        <v>#VALUE!</v>
      </c>
      <c r="EM340" s="87" t="e">
        <f t="shared" ca="1" si="1425"/>
        <v>#VALUE!</v>
      </c>
      <c r="EN340" s="87" t="e">
        <f t="shared" ca="1" si="1426"/>
        <v>#VALUE!</v>
      </c>
      <c r="EO340" s="87" t="e">
        <f t="shared" ca="1" si="1427"/>
        <v>#VALUE!</v>
      </c>
      <c r="EP340" s="87" t="e">
        <f t="shared" ca="1" si="1428"/>
        <v>#VALUE!</v>
      </c>
      <c r="EQ340" s="87" t="e">
        <f t="shared" ca="1" si="1429"/>
        <v>#VALUE!</v>
      </c>
      <c r="ER340" s="87" t="e">
        <f t="shared" ca="1" si="1430"/>
        <v>#VALUE!</v>
      </c>
      <c r="ES340" s="87" t="e">
        <f t="shared" ca="1" si="1431"/>
        <v>#VALUE!</v>
      </c>
      <c r="EU340" s="87" t="e">
        <f t="shared" ca="1" si="1432"/>
        <v>#VALUE!</v>
      </c>
      <c r="EV340" s="87" t="e">
        <f t="shared" ca="1" si="1433"/>
        <v>#VALUE!</v>
      </c>
      <c r="EW340" s="87" t="e">
        <f t="shared" ca="1" si="1434"/>
        <v>#VALUE!</v>
      </c>
      <c r="EX340" s="87" t="e">
        <f t="shared" ca="1" si="1435"/>
        <v>#VALUE!</v>
      </c>
      <c r="EY340" s="87" t="e">
        <f t="shared" ca="1" si="1436"/>
        <v>#VALUE!</v>
      </c>
      <c r="EZ340" s="87" t="e">
        <f t="shared" ca="1" si="1437"/>
        <v>#VALUE!</v>
      </c>
      <c r="FA340" s="87" t="e">
        <f t="shared" ca="1" si="1438"/>
        <v>#VALUE!</v>
      </c>
      <c r="FB340" s="87" t="e">
        <f t="shared" ca="1" si="1439"/>
        <v>#VALUE!</v>
      </c>
      <c r="FC340" s="87" t="e">
        <f t="shared" ca="1" si="1440"/>
        <v>#VALUE!</v>
      </c>
      <c r="FD340" s="87" t="e">
        <f t="shared" ca="1" si="1441"/>
        <v>#VALUE!</v>
      </c>
      <c r="FE340" s="87" t="e">
        <f t="shared" ca="1" si="1442"/>
        <v>#VALUE!</v>
      </c>
      <c r="FF340" s="87" t="e">
        <f t="shared" ca="1" si="1443"/>
        <v>#VALUE!</v>
      </c>
      <c r="FG340" s="87" t="e">
        <f t="shared" ca="1" si="1444"/>
        <v>#VALUE!</v>
      </c>
      <c r="FH340" s="87" t="e">
        <f t="shared" ca="1" si="1445"/>
        <v>#VALUE!</v>
      </c>
      <c r="FI340" s="87" t="e">
        <f t="shared" ca="1" si="1446"/>
        <v>#VALUE!</v>
      </c>
      <c r="FJ340" s="87" t="e">
        <f t="shared" ca="1" si="1447"/>
        <v>#VALUE!</v>
      </c>
      <c r="FK340" s="87" t="e">
        <f t="shared" ca="1" si="1448"/>
        <v>#VALUE!</v>
      </c>
      <c r="FL340" s="87" t="e">
        <f t="shared" ca="1" si="1449"/>
        <v>#VALUE!</v>
      </c>
      <c r="FM340" s="87" t="e">
        <f t="shared" ca="1" si="1450"/>
        <v>#VALUE!</v>
      </c>
      <c r="FN340" s="87" t="e">
        <f t="shared" ca="1" si="1451"/>
        <v>#VALUE!</v>
      </c>
      <c r="FO340" s="87" t="e">
        <f t="shared" ca="1" si="1452"/>
        <v>#VALUE!</v>
      </c>
    </row>
    <row r="341" spans="1:171" x14ac:dyDescent="0.25">
      <c r="A341" s="87">
        <f t="shared" si="1263"/>
        <v>332</v>
      </c>
      <c r="B341" s="87" t="e">
        <f t="shared" ca="1" si="1455"/>
        <v>#N/A</v>
      </c>
      <c r="C341" s="87" t="e">
        <f t="shared" ca="1" si="1456"/>
        <v>#REF!</v>
      </c>
      <c r="D341" s="87" t="e">
        <f t="shared" ca="1" si="1457"/>
        <v>#REF!</v>
      </c>
      <c r="E341" s="87" t="e">
        <f t="shared" ca="1" si="1458"/>
        <v>#REF!</v>
      </c>
      <c r="F341" s="87" t="e">
        <f t="shared" ca="1" si="1459"/>
        <v>#REF!</v>
      </c>
      <c r="G341" s="87" t="e">
        <f t="shared" ca="1" si="1460"/>
        <v>#REF!</v>
      </c>
      <c r="H341" s="87" t="e">
        <f t="shared" ca="1" si="1461"/>
        <v>#REF!</v>
      </c>
      <c r="I341" s="87" t="e">
        <f t="shared" ca="1" si="1462"/>
        <v>#REF!</v>
      </c>
      <c r="J341" s="87" t="e">
        <f t="shared" ca="1" si="1463"/>
        <v>#REF!</v>
      </c>
      <c r="K341" s="87" t="e">
        <f t="shared" ca="1" si="1464"/>
        <v>#REF!</v>
      </c>
      <c r="L341" s="87" t="e">
        <f t="shared" ca="1" si="1465"/>
        <v>#REF!</v>
      </c>
      <c r="M341" s="87" t="e">
        <f t="shared" ca="1" si="1466"/>
        <v>#REF!</v>
      </c>
      <c r="N341" s="87" t="e">
        <f t="shared" ca="1" si="1467"/>
        <v>#REF!</v>
      </c>
      <c r="O341" s="87" t="e">
        <f t="shared" ca="1" si="1468"/>
        <v>#REF!</v>
      </c>
      <c r="P341" s="87" t="e">
        <f t="shared" ca="1" si="1469"/>
        <v>#REF!</v>
      </c>
      <c r="Q341" s="87" t="e">
        <f t="shared" ca="1" si="1470"/>
        <v>#REF!</v>
      </c>
      <c r="R341" s="87" t="e">
        <f t="shared" ca="1" si="1470"/>
        <v>#REF!</v>
      </c>
      <c r="S341" s="87" t="e">
        <f t="shared" ca="1" si="1470"/>
        <v>#REF!</v>
      </c>
      <c r="T341" s="87" t="e">
        <f t="shared" ca="1" si="1470"/>
        <v>#REF!</v>
      </c>
      <c r="U341" s="87" t="e">
        <f t="shared" ca="1" si="1470"/>
        <v>#REF!</v>
      </c>
      <c r="X341" s="87">
        <f ca="1">Ranking!B337</f>
        <v>0</v>
      </c>
      <c r="Y341" s="87" t="e">
        <f ca="1">IF(AH341=0,0,Ranking!C337)</f>
        <v>#VALUE!</v>
      </c>
      <c r="Z341" s="91">
        <f ca="1">Ranking!G337</f>
        <v>0</v>
      </c>
      <c r="AA341" s="87" t="e">
        <f ca="1">MCA!ES340</f>
        <v>#REF!</v>
      </c>
      <c r="AB341" s="87">
        <f ca="1">MCA!ET340</f>
        <v>0</v>
      </c>
      <c r="AC341" s="87">
        <f ca="1">MCA!EU340</f>
        <v>0</v>
      </c>
      <c r="AD341" s="87" t="e">
        <f ca="1">INDEX('MCA-INPUT'!$C$22:$C$25,MATCH(AC341,$W$376:$W$379,0),1)</f>
        <v>#N/A</v>
      </c>
      <c r="AE341" s="87" t="e">
        <f t="shared" ca="1" si="1364"/>
        <v>#VALUE!</v>
      </c>
      <c r="AF341" s="87">
        <f ca="1">MATCH(AB341,$AB$7:AB341,0)</f>
        <v>1</v>
      </c>
      <c r="AG341" s="87" t="str">
        <f t="shared" ca="1" si="1365"/>
        <v>00</v>
      </c>
      <c r="AH341" s="87" t="e">
        <f t="shared" ca="1" si="1366"/>
        <v>#VALUE!</v>
      </c>
      <c r="AI341" s="87" t="e">
        <f t="shared" ca="1" si="1387"/>
        <v>#VALUE!</v>
      </c>
      <c r="AK341" s="87" t="e">
        <f t="shared" ca="1" si="1367"/>
        <v>#VALUE!</v>
      </c>
      <c r="AL341" s="87" t="e">
        <f t="shared" ca="1" si="1388"/>
        <v>#VALUE!</v>
      </c>
      <c r="AM341" s="87" t="e">
        <f t="shared" ca="1" si="1368"/>
        <v>#VALUE!</v>
      </c>
      <c r="AN341" s="87" t="e">
        <f t="shared" ref="AN341:BA341" ca="1" si="1493">IF(AM341&gt;0,2,IF($AL341&lt;=AN$5,1,0))</f>
        <v>#VALUE!</v>
      </c>
      <c r="AO341" s="87" t="e">
        <f t="shared" ca="1" si="1493"/>
        <v>#VALUE!</v>
      </c>
      <c r="AP341" s="87" t="e">
        <f t="shared" ca="1" si="1493"/>
        <v>#VALUE!</v>
      </c>
      <c r="AQ341" s="87" t="e">
        <f t="shared" ca="1" si="1493"/>
        <v>#VALUE!</v>
      </c>
      <c r="AR341" s="87" t="e">
        <f t="shared" ca="1" si="1493"/>
        <v>#VALUE!</v>
      </c>
      <c r="AS341" s="87" t="e">
        <f t="shared" ca="1" si="1493"/>
        <v>#VALUE!</v>
      </c>
      <c r="AT341" s="87" t="e">
        <f t="shared" ca="1" si="1493"/>
        <v>#VALUE!</v>
      </c>
      <c r="AU341" s="87" t="e">
        <f t="shared" ca="1" si="1493"/>
        <v>#VALUE!</v>
      </c>
      <c r="AV341" s="87" t="e">
        <f t="shared" ca="1" si="1493"/>
        <v>#VALUE!</v>
      </c>
      <c r="AW341" s="87" t="e">
        <f t="shared" ca="1" si="1493"/>
        <v>#VALUE!</v>
      </c>
      <c r="AX341" s="87" t="e">
        <f t="shared" ca="1" si="1493"/>
        <v>#VALUE!</v>
      </c>
      <c r="AY341" s="87" t="e">
        <f t="shared" ca="1" si="1493"/>
        <v>#VALUE!</v>
      </c>
      <c r="AZ341" s="87" t="e">
        <f t="shared" ca="1" si="1493"/>
        <v>#VALUE!</v>
      </c>
      <c r="BA341" s="87" t="e">
        <f t="shared" ca="1" si="1493"/>
        <v>#VALUE!</v>
      </c>
      <c r="BB341" s="87" t="e">
        <f t="shared" ref="BB341:BF341" ca="1" si="1494">IF(BA341&gt;0,2,IF($AL341&lt;=BB$5,1,0))</f>
        <v>#VALUE!</v>
      </c>
      <c r="BC341" s="87" t="e">
        <f t="shared" ca="1" si="1494"/>
        <v>#VALUE!</v>
      </c>
      <c r="BD341" s="87" t="e">
        <f t="shared" ca="1" si="1494"/>
        <v>#VALUE!</v>
      </c>
      <c r="BE341" s="87" t="e">
        <f t="shared" ca="1" si="1494"/>
        <v>#VALUE!</v>
      </c>
      <c r="BF341" s="87" t="e">
        <f t="shared" ca="1" si="1494"/>
        <v>#VALUE!</v>
      </c>
      <c r="BH341" s="87" t="e">
        <f t="shared" ca="1" si="1371"/>
        <v>#VALUE!</v>
      </c>
      <c r="BI341" s="87" t="e">
        <f t="shared" ca="1" si="1372"/>
        <v>#VALUE!</v>
      </c>
      <c r="BJ341" s="87" t="e">
        <f t="shared" ca="1" si="1373"/>
        <v>#VALUE!</v>
      </c>
      <c r="BK341" s="87" t="e">
        <f t="shared" ca="1" si="1374"/>
        <v>#VALUE!</v>
      </c>
      <c r="BL341" s="87" t="e">
        <f t="shared" ca="1" si="1375"/>
        <v>#VALUE!</v>
      </c>
      <c r="BM341" s="87" t="e">
        <f t="shared" ca="1" si="1376"/>
        <v>#VALUE!</v>
      </c>
      <c r="BN341" s="87" t="e">
        <f t="shared" ca="1" si="1377"/>
        <v>#VALUE!</v>
      </c>
      <c r="BO341" s="87" t="e">
        <f t="shared" ca="1" si="1378"/>
        <v>#VALUE!</v>
      </c>
      <c r="BP341" s="87" t="e">
        <f t="shared" ca="1" si="1379"/>
        <v>#VALUE!</v>
      </c>
      <c r="BQ341" s="87" t="e">
        <f t="shared" ca="1" si="1380"/>
        <v>#VALUE!</v>
      </c>
      <c r="BR341" s="87" t="e">
        <f t="shared" ca="1" si="1381"/>
        <v>#VALUE!</v>
      </c>
      <c r="BS341" s="87" t="e">
        <f t="shared" ca="1" si="1382"/>
        <v>#VALUE!</v>
      </c>
      <c r="BT341" s="87" t="e">
        <f t="shared" ca="1" si="1383"/>
        <v>#VALUE!</v>
      </c>
      <c r="BU341" s="87" t="e">
        <f t="shared" ca="1" si="1384"/>
        <v>#VALUE!</v>
      </c>
      <c r="BV341" s="87" t="e">
        <f t="shared" ca="1" si="1385"/>
        <v>#VALUE!</v>
      </c>
      <c r="BW341" s="87" t="e">
        <f t="shared" ca="1" si="1386"/>
        <v>#VALUE!</v>
      </c>
      <c r="BX341" s="87" t="e">
        <f t="shared" ca="1" si="1386"/>
        <v>#VALUE!</v>
      </c>
      <c r="BY341" s="87" t="e">
        <f t="shared" ca="1" si="1386"/>
        <v>#VALUE!</v>
      </c>
      <c r="BZ341" s="87" t="e">
        <f t="shared" ca="1" si="1386"/>
        <v>#VALUE!</v>
      </c>
      <c r="CA341" s="87" t="e">
        <f t="shared" ca="1" si="1386"/>
        <v>#VALUE!</v>
      </c>
      <c r="DC341" s="87" t="e">
        <f t="shared" ca="1" si="1307"/>
        <v>#VALUE!</v>
      </c>
      <c r="DD341" s="87" t="e">
        <f t="shared" ca="1" si="1391"/>
        <v>#VALUE!</v>
      </c>
      <c r="DE341" s="87" t="e">
        <f t="shared" ca="1" si="1392"/>
        <v>#VALUE!</v>
      </c>
      <c r="DF341" s="87" t="e">
        <f t="shared" ca="1" si="1393"/>
        <v>#VALUE!</v>
      </c>
      <c r="DG341" s="87" t="e">
        <f t="shared" ca="1" si="1394"/>
        <v>#VALUE!</v>
      </c>
      <c r="DH341" s="87" t="e">
        <f t="shared" ca="1" si="1395"/>
        <v>#VALUE!</v>
      </c>
      <c r="DI341" s="87" t="e">
        <f t="shared" ca="1" si="1396"/>
        <v>#VALUE!</v>
      </c>
      <c r="DJ341" s="87" t="e">
        <f t="shared" ca="1" si="1397"/>
        <v>#VALUE!</v>
      </c>
      <c r="DK341" s="87" t="e">
        <f t="shared" ca="1" si="1398"/>
        <v>#VALUE!</v>
      </c>
      <c r="DL341" s="87" t="e">
        <f t="shared" ca="1" si="1399"/>
        <v>#VALUE!</v>
      </c>
      <c r="DM341" s="87" t="e">
        <f t="shared" ca="1" si="1400"/>
        <v>#VALUE!</v>
      </c>
      <c r="DN341" s="87" t="e">
        <f t="shared" ca="1" si="1401"/>
        <v>#VALUE!</v>
      </c>
      <c r="DO341" s="87" t="e">
        <f t="shared" ca="1" si="1402"/>
        <v>#VALUE!</v>
      </c>
      <c r="DP341" s="87" t="e">
        <f t="shared" ca="1" si="1403"/>
        <v>#VALUE!</v>
      </c>
      <c r="DQ341" s="87" t="e">
        <f t="shared" ca="1" si="1404"/>
        <v>#VALUE!</v>
      </c>
      <c r="DR341" s="87" t="e">
        <f t="shared" ca="1" si="1405"/>
        <v>#VALUE!</v>
      </c>
      <c r="DS341" s="87" t="e">
        <f t="shared" ca="1" si="1406"/>
        <v>#VALUE!</v>
      </c>
      <c r="DT341" s="87" t="e">
        <f t="shared" ca="1" si="1407"/>
        <v>#VALUE!</v>
      </c>
      <c r="DU341" s="87" t="e">
        <f t="shared" ca="1" si="1408"/>
        <v>#VALUE!</v>
      </c>
      <c r="DV341" s="87" t="e">
        <f t="shared" ca="1" si="1409"/>
        <v>#VALUE!</v>
      </c>
      <c r="DW341" s="87" t="e">
        <f t="shared" ca="1" si="1410"/>
        <v>#VALUE!</v>
      </c>
      <c r="DY341" s="87" t="e">
        <f t="shared" ca="1" si="1411"/>
        <v>#VALUE!</v>
      </c>
      <c r="DZ341" s="87" t="e">
        <f t="shared" ca="1" si="1412"/>
        <v>#VALUE!</v>
      </c>
      <c r="EA341" s="87" t="e">
        <f t="shared" ca="1" si="1413"/>
        <v>#VALUE!</v>
      </c>
      <c r="EB341" s="87" t="e">
        <f t="shared" ca="1" si="1414"/>
        <v>#VALUE!</v>
      </c>
      <c r="EC341" s="87" t="e">
        <f t="shared" ca="1" si="1415"/>
        <v>#VALUE!</v>
      </c>
      <c r="ED341" s="87" t="e">
        <f t="shared" ca="1" si="1416"/>
        <v>#VALUE!</v>
      </c>
      <c r="EE341" s="87" t="e">
        <f t="shared" ca="1" si="1417"/>
        <v>#VALUE!</v>
      </c>
      <c r="EF341" s="87" t="e">
        <f t="shared" ca="1" si="1418"/>
        <v>#VALUE!</v>
      </c>
      <c r="EG341" s="87" t="e">
        <f t="shared" ca="1" si="1419"/>
        <v>#VALUE!</v>
      </c>
      <c r="EH341" s="87" t="e">
        <f t="shared" ca="1" si="1420"/>
        <v>#VALUE!</v>
      </c>
      <c r="EI341" s="87" t="e">
        <f t="shared" ca="1" si="1421"/>
        <v>#VALUE!</v>
      </c>
      <c r="EJ341" s="87" t="e">
        <f t="shared" ca="1" si="1422"/>
        <v>#VALUE!</v>
      </c>
      <c r="EK341" s="87" t="e">
        <f t="shared" ca="1" si="1423"/>
        <v>#VALUE!</v>
      </c>
      <c r="EL341" s="87" t="e">
        <f t="shared" ca="1" si="1424"/>
        <v>#VALUE!</v>
      </c>
      <c r="EM341" s="87" t="e">
        <f t="shared" ca="1" si="1425"/>
        <v>#VALUE!</v>
      </c>
      <c r="EN341" s="87" t="e">
        <f t="shared" ca="1" si="1426"/>
        <v>#VALUE!</v>
      </c>
      <c r="EO341" s="87" t="e">
        <f t="shared" ca="1" si="1427"/>
        <v>#VALUE!</v>
      </c>
      <c r="EP341" s="87" t="e">
        <f t="shared" ca="1" si="1428"/>
        <v>#VALUE!</v>
      </c>
      <c r="EQ341" s="87" t="e">
        <f t="shared" ca="1" si="1429"/>
        <v>#VALUE!</v>
      </c>
      <c r="ER341" s="87" t="e">
        <f t="shared" ca="1" si="1430"/>
        <v>#VALUE!</v>
      </c>
      <c r="ES341" s="87" t="e">
        <f t="shared" ca="1" si="1431"/>
        <v>#VALUE!</v>
      </c>
      <c r="EU341" s="87" t="e">
        <f t="shared" ca="1" si="1432"/>
        <v>#VALUE!</v>
      </c>
      <c r="EV341" s="87" t="e">
        <f t="shared" ca="1" si="1433"/>
        <v>#VALUE!</v>
      </c>
      <c r="EW341" s="87" t="e">
        <f t="shared" ca="1" si="1434"/>
        <v>#VALUE!</v>
      </c>
      <c r="EX341" s="87" t="e">
        <f t="shared" ca="1" si="1435"/>
        <v>#VALUE!</v>
      </c>
      <c r="EY341" s="87" t="e">
        <f t="shared" ca="1" si="1436"/>
        <v>#VALUE!</v>
      </c>
      <c r="EZ341" s="87" t="e">
        <f t="shared" ca="1" si="1437"/>
        <v>#VALUE!</v>
      </c>
      <c r="FA341" s="87" t="e">
        <f t="shared" ca="1" si="1438"/>
        <v>#VALUE!</v>
      </c>
      <c r="FB341" s="87" t="e">
        <f t="shared" ca="1" si="1439"/>
        <v>#VALUE!</v>
      </c>
      <c r="FC341" s="87" t="e">
        <f t="shared" ca="1" si="1440"/>
        <v>#VALUE!</v>
      </c>
      <c r="FD341" s="87" t="e">
        <f t="shared" ca="1" si="1441"/>
        <v>#VALUE!</v>
      </c>
      <c r="FE341" s="87" t="e">
        <f t="shared" ca="1" si="1442"/>
        <v>#VALUE!</v>
      </c>
      <c r="FF341" s="87" t="e">
        <f t="shared" ca="1" si="1443"/>
        <v>#VALUE!</v>
      </c>
      <c r="FG341" s="87" t="e">
        <f t="shared" ca="1" si="1444"/>
        <v>#VALUE!</v>
      </c>
      <c r="FH341" s="87" t="e">
        <f t="shared" ca="1" si="1445"/>
        <v>#VALUE!</v>
      </c>
      <c r="FI341" s="87" t="e">
        <f t="shared" ca="1" si="1446"/>
        <v>#VALUE!</v>
      </c>
      <c r="FJ341" s="87" t="e">
        <f t="shared" ca="1" si="1447"/>
        <v>#VALUE!</v>
      </c>
      <c r="FK341" s="87" t="e">
        <f t="shared" ca="1" si="1448"/>
        <v>#VALUE!</v>
      </c>
      <c r="FL341" s="87" t="e">
        <f t="shared" ca="1" si="1449"/>
        <v>#VALUE!</v>
      </c>
      <c r="FM341" s="87" t="e">
        <f t="shared" ca="1" si="1450"/>
        <v>#VALUE!</v>
      </c>
      <c r="FN341" s="87" t="e">
        <f t="shared" ca="1" si="1451"/>
        <v>#VALUE!</v>
      </c>
      <c r="FO341" s="87" t="e">
        <f t="shared" ca="1" si="1452"/>
        <v>#VALUE!</v>
      </c>
    </row>
    <row r="342" spans="1:171" x14ac:dyDescent="0.25">
      <c r="A342" s="87">
        <f t="shared" si="1263"/>
        <v>333</v>
      </c>
      <c r="B342" s="87" t="e">
        <f t="shared" ca="1" si="1455"/>
        <v>#N/A</v>
      </c>
      <c r="C342" s="87" t="e">
        <f t="shared" ca="1" si="1456"/>
        <v>#REF!</v>
      </c>
      <c r="D342" s="87" t="e">
        <f t="shared" ca="1" si="1457"/>
        <v>#REF!</v>
      </c>
      <c r="E342" s="87" t="e">
        <f t="shared" ca="1" si="1458"/>
        <v>#REF!</v>
      </c>
      <c r="F342" s="87" t="e">
        <f t="shared" ca="1" si="1459"/>
        <v>#REF!</v>
      </c>
      <c r="G342" s="87" t="e">
        <f t="shared" ca="1" si="1460"/>
        <v>#REF!</v>
      </c>
      <c r="H342" s="87" t="e">
        <f t="shared" ca="1" si="1461"/>
        <v>#REF!</v>
      </c>
      <c r="I342" s="87" t="e">
        <f t="shared" ca="1" si="1462"/>
        <v>#REF!</v>
      </c>
      <c r="J342" s="87" t="e">
        <f t="shared" ca="1" si="1463"/>
        <v>#REF!</v>
      </c>
      <c r="K342" s="87" t="e">
        <f t="shared" ca="1" si="1464"/>
        <v>#REF!</v>
      </c>
      <c r="L342" s="87" t="e">
        <f t="shared" ca="1" si="1465"/>
        <v>#REF!</v>
      </c>
      <c r="M342" s="87" t="e">
        <f t="shared" ca="1" si="1466"/>
        <v>#REF!</v>
      </c>
      <c r="N342" s="87" t="e">
        <f t="shared" ca="1" si="1467"/>
        <v>#REF!</v>
      </c>
      <c r="O342" s="87" t="e">
        <f t="shared" ca="1" si="1468"/>
        <v>#REF!</v>
      </c>
      <c r="P342" s="87" t="e">
        <f t="shared" ca="1" si="1469"/>
        <v>#REF!</v>
      </c>
      <c r="Q342" s="87" t="e">
        <f t="shared" ca="1" si="1470"/>
        <v>#REF!</v>
      </c>
      <c r="R342" s="87" t="e">
        <f t="shared" ca="1" si="1470"/>
        <v>#REF!</v>
      </c>
      <c r="S342" s="87" t="e">
        <f t="shared" ca="1" si="1470"/>
        <v>#REF!</v>
      </c>
      <c r="T342" s="87" t="e">
        <f t="shared" ca="1" si="1470"/>
        <v>#REF!</v>
      </c>
      <c r="U342" s="87" t="e">
        <f t="shared" ca="1" si="1470"/>
        <v>#REF!</v>
      </c>
      <c r="X342" s="87">
        <f ca="1">Ranking!B338</f>
        <v>0</v>
      </c>
      <c r="Y342" s="87" t="e">
        <f ca="1">IF(AH342=0,0,Ranking!C338)</f>
        <v>#VALUE!</v>
      </c>
      <c r="Z342" s="91">
        <f ca="1">Ranking!G338</f>
        <v>0</v>
      </c>
      <c r="AA342" s="87" t="e">
        <f ca="1">MCA!ES341</f>
        <v>#REF!</v>
      </c>
      <c r="AB342" s="87">
        <f ca="1">MCA!ET341</f>
        <v>0</v>
      </c>
      <c r="AC342" s="87">
        <f ca="1">MCA!EU341</f>
        <v>0</v>
      </c>
      <c r="AD342" s="87" t="e">
        <f ca="1">INDEX('MCA-INPUT'!$C$22:$C$25,MATCH(AC342,$W$376:$W$379,0),1)</f>
        <v>#N/A</v>
      </c>
      <c r="AE342" s="87" t="e">
        <f t="shared" ca="1" si="1364"/>
        <v>#VALUE!</v>
      </c>
      <c r="AF342" s="87">
        <f ca="1">MATCH(AB342,$AB$7:AB342,0)</f>
        <v>1</v>
      </c>
      <c r="AG342" s="87" t="str">
        <f t="shared" ca="1" si="1365"/>
        <v>00</v>
      </c>
      <c r="AH342" s="87" t="e">
        <f t="shared" ca="1" si="1366"/>
        <v>#VALUE!</v>
      </c>
      <c r="AI342" s="87" t="e">
        <f t="shared" ca="1" si="1387"/>
        <v>#VALUE!</v>
      </c>
      <c r="AK342" s="87" t="e">
        <f t="shared" ca="1" si="1367"/>
        <v>#VALUE!</v>
      </c>
      <c r="AL342" s="87" t="e">
        <f t="shared" ca="1" si="1388"/>
        <v>#VALUE!</v>
      </c>
      <c r="AM342" s="87" t="e">
        <f t="shared" ca="1" si="1368"/>
        <v>#VALUE!</v>
      </c>
      <c r="AN342" s="87" t="e">
        <f t="shared" ref="AN342:BA342" ca="1" si="1495">IF(AM342&gt;0,2,IF($AL342&lt;=AN$5,1,0))</f>
        <v>#VALUE!</v>
      </c>
      <c r="AO342" s="87" t="e">
        <f t="shared" ca="1" si="1495"/>
        <v>#VALUE!</v>
      </c>
      <c r="AP342" s="87" t="e">
        <f t="shared" ca="1" si="1495"/>
        <v>#VALUE!</v>
      </c>
      <c r="AQ342" s="87" t="e">
        <f t="shared" ca="1" si="1495"/>
        <v>#VALUE!</v>
      </c>
      <c r="AR342" s="87" t="e">
        <f t="shared" ca="1" si="1495"/>
        <v>#VALUE!</v>
      </c>
      <c r="AS342" s="87" t="e">
        <f t="shared" ca="1" si="1495"/>
        <v>#VALUE!</v>
      </c>
      <c r="AT342" s="87" t="e">
        <f t="shared" ca="1" si="1495"/>
        <v>#VALUE!</v>
      </c>
      <c r="AU342" s="87" t="e">
        <f t="shared" ca="1" si="1495"/>
        <v>#VALUE!</v>
      </c>
      <c r="AV342" s="87" t="e">
        <f t="shared" ca="1" si="1495"/>
        <v>#VALUE!</v>
      </c>
      <c r="AW342" s="87" t="e">
        <f t="shared" ca="1" si="1495"/>
        <v>#VALUE!</v>
      </c>
      <c r="AX342" s="87" t="e">
        <f t="shared" ca="1" si="1495"/>
        <v>#VALUE!</v>
      </c>
      <c r="AY342" s="87" t="e">
        <f t="shared" ca="1" si="1495"/>
        <v>#VALUE!</v>
      </c>
      <c r="AZ342" s="87" t="e">
        <f t="shared" ca="1" si="1495"/>
        <v>#VALUE!</v>
      </c>
      <c r="BA342" s="87" t="e">
        <f t="shared" ca="1" si="1495"/>
        <v>#VALUE!</v>
      </c>
      <c r="BB342" s="87" t="e">
        <f t="shared" ref="BB342:BF342" ca="1" si="1496">IF(BA342&gt;0,2,IF($AL342&lt;=BB$5,1,0))</f>
        <v>#VALUE!</v>
      </c>
      <c r="BC342" s="87" t="e">
        <f t="shared" ca="1" si="1496"/>
        <v>#VALUE!</v>
      </c>
      <c r="BD342" s="87" t="e">
        <f t="shared" ca="1" si="1496"/>
        <v>#VALUE!</v>
      </c>
      <c r="BE342" s="87" t="e">
        <f t="shared" ca="1" si="1496"/>
        <v>#VALUE!</v>
      </c>
      <c r="BF342" s="87" t="e">
        <f t="shared" ca="1" si="1496"/>
        <v>#VALUE!</v>
      </c>
      <c r="BH342" s="87" t="e">
        <f t="shared" ca="1" si="1371"/>
        <v>#VALUE!</v>
      </c>
      <c r="BI342" s="87" t="e">
        <f t="shared" ca="1" si="1372"/>
        <v>#VALUE!</v>
      </c>
      <c r="BJ342" s="87" t="e">
        <f t="shared" ca="1" si="1373"/>
        <v>#VALUE!</v>
      </c>
      <c r="BK342" s="87" t="e">
        <f t="shared" ca="1" si="1374"/>
        <v>#VALUE!</v>
      </c>
      <c r="BL342" s="87" t="e">
        <f t="shared" ca="1" si="1375"/>
        <v>#VALUE!</v>
      </c>
      <c r="BM342" s="87" t="e">
        <f t="shared" ca="1" si="1376"/>
        <v>#VALUE!</v>
      </c>
      <c r="BN342" s="87" t="e">
        <f t="shared" ca="1" si="1377"/>
        <v>#VALUE!</v>
      </c>
      <c r="BO342" s="87" t="e">
        <f t="shared" ca="1" si="1378"/>
        <v>#VALUE!</v>
      </c>
      <c r="BP342" s="87" t="e">
        <f t="shared" ca="1" si="1379"/>
        <v>#VALUE!</v>
      </c>
      <c r="BQ342" s="87" t="e">
        <f t="shared" ca="1" si="1380"/>
        <v>#VALUE!</v>
      </c>
      <c r="BR342" s="87" t="e">
        <f t="shared" ca="1" si="1381"/>
        <v>#VALUE!</v>
      </c>
      <c r="BS342" s="87" t="e">
        <f t="shared" ca="1" si="1382"/>
        <v>#VALUE!</v>
      </c>
      <c r="BT342" s="87" t="e">
        <f t="shared" ca="1" si="1383"/>
        <v>#VALUE!</v>
      </c>
      <c r="BU342" s="87" t="e">
        <f t="shared" ca="1" si="1384"/>
        <v>#VALUE!</v>
      </c>
      <c r="BV342" s="87" t="e">
        <f t="shared" ca="1" si="1385"/>
        <v>#VALUE!</v>
      </c>
      <c r="BW342" s="87" t="e">
        <f t="shared" ca="1" si="1386"/>
        <v>#VALUE!</v>
      </c>
      <c r="BX342" s="87" t="e">
        <f t="shared" ca="1" si="1386"/>
        <v>#VALUE!</v>
      </c>
      <c r="BY342" s="87" t="e">
        <f t="shared" ca="1" si="1386"/>
        <v>#VALUE!</v>
      </c>
      <c r="BZ342" s="87" t="e">
        <f t="shared" ca="1" si="1386"/>
        <v>#VALUE!</v>
      </c>
      <c r="CA342" s="87" t="e">
        <f t="shared" ca="1" si="1386"/>
        <v>#VALUE!</v>
      </c>
      <c r="DC342" s="87" t="e">
        <f t="shared" ca="1" si="1307"/>
        <v>#VALUE!</v>
      </c>
      <c r="DD342" s="87" t="e">
        <f t="shared" ca="1" si="1391"/>
        <v>#VALUE!</v>
      </c>
      <c r="DE342" s="87" t="e">
        <f t="shared" ca="1" si="1392"/>
        <v>#VALUE!</v>
      </c>
      <c r="DF342" s="87" t="e">
        <f t="shared" ca="1" si="1393"/>
        <v>#VALUE!</v>
      </c>
      <c r="DG342" s="87" t="e">
        <f t="shared" ca="1" si="1394"/>
        <v>#VALUE!</v>
      </c>
      <c r="DH342" s="87" t="e">
        <f t="shared" ca="1" si="1395"/>
        <v>#VALUE!</v>
      </c>
      <c r="DI342" s="87" t="e">
        <f t="shared" ca="1" si="1396"/>
        <v>#VALUE!</v>
      </c>
      <c r="DJ342" s="87" t="e">
        <f t="shared" ca="1" si="1397"/>
        <v>#VALUE!</v>
      </c>
      <c r="DK342" s="87" t="e">
        <f t="shared" ca="1" si="1398"/>
        <v>#VALUE!</v>
      </c>
      <c r="DL342" s="87" t="e">
        <f t="shared" ca="1" si="1399"/>
        <v>#VALUE!</v>
      </c>
      <c r="DM342" s="87" t="e">
        <f t="shared" ca="1" si="1400"/>
        <v>#VALUE!</v>
      </c>
      <c r="DN342" s="87" t="e">
        <f t="shared" ca="1" si="1401"/>
        <v>#VALUE!</v>
      </c>
      <c r="DO342" s="87" t="e">
        <f t="shared" ca="1" si="1402"/>
        <v>#VALUE!</v>
      </c>
      <c r="DP342" s="87" t="e">
        <f t="shared" ca="1" si="1403"/>
        <v>#VALUE!</v>
      </c>
      <c r="DQ342" s="87" t="e">
        <f t="shared" ca="1" si="1404"/>
        <v>#VALUE!</v>
      </c>
      <c r="DR342" s="87" t="e">
        <f t="shared" ca="1" si="1405"/>
        <v>#VALUE!</v>
      </c>
      <c r="DS342" s="87" t="e">
        <f t="shared" ca="1" si="1406"/>
        <v>#VALUE!</v>
      </c>
      <c r="DT342" s="87" t="e">
        <f t="shared" ca="1" si="1407"/>
        <v>#VALUE!</v>
      </c>
      <c r="DU342" s="87" t="e">
        <f t="shared" ca="1" si="1408"/>
        <v>#VALUE!</v>
      </c>
      <c r="DV342" s="87" t="e">
        <f t="shared" ca="1" si="1409"/>
        <v>#VALUE!</v>
      </c>
      <c r="DW342" s="87" t="e">
        <f t="shared" ca="1" si="1410"/>
        <v>#VALUE!</v>
      </c>
      <c r="DY342" s="87" t="e">
        <f t="shared" ca="1" si="1411"/>
        <v>#VALUE!</v>
      </c>
      <c r="DZ342" s="87" t="e">
        <f t="shared" ca="1" si="1412"/>
        <v>#VALUE!</v>
      </c>
      <c r="EA342" s="87" t="e">
        <f t="shared" ca="1" si="1413"/>
        <v>#VALUE!</v>
      </c>
      <c r="EB342" s="87" t="e">
        <f t="shared" ca="1" si="1414"/>
        <v>#VALUE!</v>
      </c>
      <c r="EC342" s="87" t="e">
        <f t="shared" ca="1" si="1415"/>
        <v>#VALUE!</v>
      </c>
      <c r="ED342" s="87" t="e">
        <f t="shared" ca="1" si="1416"/>
        <v>#VALUE!</v>
      </c>
      <c r="EE342" s="87" t="e">
        <f t="shared" ca="1" si="1417"/>
        <v>#VALUE!</v>
      </c>
      <c r="EF342" s="87" t="e">
        <f t="shared" ca="1" si="1418"/>
        <v>#VALUE!</v>
      </c>
      <c r="EG342" s="87" t="e">
        <f t="shared" ca="1" si="1419"/>
        <v>#VALUE!</v>
      </c>
      <c r="EH342" s="87" t="e">
        <f t="shared" ca="1" si="1420"/>
        <v>#VALUE!</v>
      </c>
      <c r="EI342" s="87" t="e">
        <f t="shared" ca="1" si="1421"/>
        <v>#VALUE!</v>
      </c>
      <c r="EJ342" s="87" t="e">
        <f t="shared" ca="1" si="1422"/>
        <v>#VALUE!</v>
      </c>
      <c r="EK342" s="87" t="e">
        <f t="shared" ca="1" si="1423"/>
        <v>#VALUE!</v>
      </c>
      <c r="EL342" s="87" t="e">
        <f t="shared" ca="1" si="1424"/>
        <v>#VALUE!</v>
      </c>
      <c r="EM342" s="87" t="e">
        <f t="shared" ca="1" si="1425"/>
        <v>#VALUE!</v>
      </c>
      <c r="EN342" s="87" t="e">
        <f t="shared" ca="1" si="1426"/>
        <v>#VALUE!</v>
      </c>
      <c r="EO342" s="87" t="e">
        <f t="shared" ca="1" si="1427"/>
        <v>#VALUE!</v>
      </c>
      <c r="EP342" s="87" t="e">
        <f t="shared" ca="1" si="1428"/>
        <v>#VALUE!</v>
      </c>
      <c r="EQ342" s="87" t="e">
        <f t="shared" ca="1" si="1429"/>
        <v>#VALUE!</v>
      </c>
      <c r="ER342" s="87" t="e">
        <f t="shared" ca="1" si="1430"/>
        <v>#VALUE!</v>
      </c>
      <c r="ES342" s="87" t="e">
        <f t="shared" ca="1" si="1431"/>
        <v>#VALUE!</v>
      </c>
      <c r="EU342" s="87" t="e">
        <f t="shared" ca="1" si="1432"/>
        <v>#VALUE!</v>
      </c>
      <c r="EV342" s="87" t="e">
        <f t="shared" ca="1" si="1433"/>
        <v>#VALUE!</v>
      </c>
      <c r="EW342" s="87" t="e">
        <f t="shared" ca="1" si="1434"/>
        <v>#VALUE!</v>
      </c>
      <c r="EX342" s="87" t="e">
        <f t="shared" ca="1" si="1435"/>
        <v>#VALUE!</v>
      </c>
      <c r="EY342" s="87" t="e">
        <f t="shared" ca="1" si="1436"/>
        <v>#VALUE!</v>
      </c>
      <c r="EZ342" s="87" t="e">
        <f t="shared" ca="1" si="1437"/>
        <v>#VALUE!</v>
      </c>
      <c r="FA342" s="87" t="e">
        <f t="shared" ca="1" si="1438"/>
        <v>#VALUE!</v>
      </c>
      <c r="FB342" s="87" t="e">
        <f t="shared" ca="1" si="1439"/>
        <v>#VALUE!</v>
      </c>
      <c r="FC342" s="87" t="e">
        <f t="shared" ca="1" si="1440"/>
        <v>#VALUE!</v>
      </c>
      <c r="FD342" s="87" t="e">
        <f t="shared" ca="1" si="1441"/>
        <v>#VALUE!</v>
      </c>
      <c r="FE342" s="87" t="e">
        <f t="shared" ca="1" si="1442"/>
        <v>#VALUE!</v>
      </c>
      <c r="FF342" s="87" t="e">
        <f t="shared" ca="1" si="1443"/>
        <v>#VALUE!</v>
      </c>
      <c r="FG342" s="87" t="e">
        <f t="shared" ca="1" si="1444"/>
        <v>#VALUE!</v>
      </c>
      <c r="FH342" s="87" t="e">
        <f t="shared" ca="1" si="1445"/>
        <v>#VALUE!</v>
      </c>
      <c r="FI342" s="87" t="e">
        <f t="shared" ca="1" si="1446"/>
        <v>#VALUE!</v>
      </c>
      <c r="FJ342" s="87" t="e">
        <f t="shared" ca="1" si="1447"/>
        <v>#VALUE!</v>
      </c>
      <c r="FK342" s="87" t="e">
        <f t="shared" ca="1" si="1448"/>
        <v>#VALUE!</v>
      </c>
      <c r="FL342" s="87" t="e">
        <f t="shared" ca="1" si="1449"/>
        <v>#VALUE!</v>
      </c>
      <c r="FM342" s="87" t="e">
        <f t="shared" ca="1" si="1450"/>
        <v>#VALUE!</v>
      </c>
      <c r="FN342" s="87" t="e">
        <f t="shared" ca="1" si="1451"/>
        <v>#VALUE!</v>
      </c>
      <c r="FO342" s="87" t="e">
        <f t="shared" ca="1" si="1452"/>
        <v>#VALUE!</v>
      </c>
    </row>
    <row r="343" spans="1:171" x14ac:dyDescent="0.25">
      <c r="A343" s="87">
        <f t="shared" si="1263"/>
        <v>334</v>
      </c>
      <c r="B343" s="87" t="e">
        <f t="shared" ca="1" si="1455"/>
        <v>#N/A</v>
      </c>
      <c r="C343" s="87" t="e">
        <f t="shared" ca="1" si="1456"/>
        <v>#REF!</v>
      </c>
      <c r="D343" s="87" t="e">
        <f t="shared" ca="1" si="1457"/>
        <v>#REF!</v>
      </c>
      <c r="E343" s="87" t="e">
        <f t="shared" ca="1" si="1458"/>
        <v>#REF!</v>
      </c>
      <c r="F343" s="87" t="e">
        <f t="shared" ca="1" si="1459"/>
        <v>#REF!</v>
      </c>
      <c r="G343" s="87" t="e">
        <f t="shared" ca="1" si="1460"/>
        <v>#REF!</v>
      </c>
      <c r="H343" s="87" t="e">
        <f t="shared" ca="1" si="1461"/>
        <v>#REF!</v>
      </c>
      <c r="I343" s="87" t="e">
        <f t="shared" ca="1" si="1462"/>
        <v>#REF!</v>
      </c>
      <c r="J343" s="87" t="e">
        <f t="shared" ca="1" si="1463"/>
        <v>#REF!</v>
      </c>
      <c r="K343" s="87" t="e">
        <f t="shared" ca="1" si="1464"/>
        <v>#REF!</v>
      </c>
      <c r="L343" s="87" t="e">
        <f t="shared" ca="1" si="1465"/>
        <v>#REF!</v>
      </c>
      <c r="M343" s="87" t="e">
        <f t="shared" ca="1" si="1466"/>
        <v>#REF!</v>
      </c>
      <c r="N343" s="87" t="e">
        <f t="shared" ca="1" si="1467"/>
        <v>#REF!</v>
      </c>
      <c r="O343" s="87" t="e">
        <f t="shared" ca="1" si="1468"/>
        <v>#REF!</v>
      </c>
      <c r="P343" s="87" t="e">
        <f t="shared" ca="1" si="1469"/>
        <v>#REF!</v>
      </c>
      <c r="Q343" s="87" t="e">
        <f t="shared" ca="1" si="1470"/>
        <v>#REF!</v>
      </c>
      <c r="R343" s="87" t="e">
        <f t="shared" ca="1" si="1470"/>
        <v>#REF!</v>
      </c>
      <c r="S343" s="87" t="e">
        <f t="shared" ca="1" si="1470"/>
        <v>#REF!</v>
      </c>
      <c r="T343" s="87" t="e">
        <f t="shared" ca="1" si="1470"/>
        <v>#REF!</v>
      </c>
      <c r="U343" s="87" t="e">
        <f t="shared" ca="1" si="1470"/>
        <v>#REF!</v>
      </c>
      <c r="X343" s="87">
        <f ca="1">Ranking!B339</f>
        <v>0</v>
      </c>
      <c r="Y343" s="87" t="e">
        <f ca="1">IF(AH343=0,0,Ranking!C339)</f>
        <v>#VALUE!</v>
      </c>
      <c r="Z343" s="91">
        <f ca="1">Ranking!G339</f>
        <v>0</v>
      </c>
      <c r="AA343" s="87" t="e">
        <f ca="1">MCA!ES342</f>
        <v>#REF!</v>
      </c>
      <c r="AB343" s="87">
        <f ca="1">MCA!ET342</f>
        <v>0</v>
      </c>
      <c r="AC343" s="87">
        <f ca="1">MCA!EU342</f>
        <v>0</v>
      </c>
      <c r="AD343" s="87" t="e">
        <f ca="1">INDEX('MCA-INPUT'!$C$22:$C$25,MATCH(AC343,$W$376:$W$379,0),1)</f>
        <v>#N/A</v>
      </c>
      <c r="AE343" s="87" t="e">
        <f t="shared" ca="1" si="1364"/>
        <v>#VALUE!</v>
      </c>
      <c r="AF343" s="87">
        <f ca="1">MATCH(AB343,$AB$7:AB343,0)</f>
        <v>1</v>
      </c>
      <c r="AG343" s="87" t="str">
        <f t="shared" ca="1" si="1365"/>
        <v>00</v>
      </c>
      <c r="AH343" s="87" t="e">
        <f t="shared" ca="1" si="1366"/>
        <v>#VALUE!</v>
      </c>
      <c r="AI343" s="87" t="e">
        <f t="shared" ca="1" si="1387"/>
        <v>#VALUE!</v>
      </c>
      <c r="AK343" s="87" t="e">
        <f t="shared" ca="1" si="1367"/>
        <v>#VALUE!</v>
      </c>
      <c r="AL343" s="87" t="e">
        <f t="shared" ca="1" si="1388"/>
        <v>#VALUE!</v>
      </c>
      <c r="AM343" s="87" t="e">
        <f t="shared" ca="1" si="1368"/>
        <v>#VALUE!</v>
      </c>
      <c r="AN343" s="87" t="e">
        <f t="shared" ref="AN343:BA343" ca="1" si="1497">IF(AM343&gt;0,2,IF($AL343&lt;=AN$5,1,0))</f>
        <v>#VALUE!</v>
      </c>
      <c r="AO343" s="87" t="e">
        <f t="shared" ca="1" si="1497"/>
        <v>#VALUE!</v>
      </c>
      <c r="AP343" s="87" t="e">
        <f t="shared" ca="1" si="1497"/>
        <v>#VALUE!</v>
      </c>
      <c r="AQ343" s="87" t="e">
        <f t="shared" ca="1" si="1497"/>
        <v>#VALUE!</v>
      </c>
      <c r="AR343" s="87" t="e">
        <f t="shared" ca="1" si="1497"/>
        <v>#VALUE!</v>
      </c>
      <c r="AS343" s="87" t="e">
        <f t="shared" ca="1" si="1497"/>
        <v>#VALUE!</v>
      </c>
      <c r="AT343" s="87" t="e">
        <f t="shared" ca="1" si="1497"/>
        <v>#VALUE!</v>
      </c>
      <c r="AU343" s="87" t="e">
        <f t="shared" ca="1" si="1497"/>
        <v>#VALUE!</v>
      </c>
      <c r="AV343" s="87" t="e">
        <f t="shared" ca="1" si="1497"/>
        <v>#VALUE!</v>
      </c>
      <c r="AW343" s="87" t="e">
        <f t="shared" ca="1" si="1497"/>
        <v>#VALUE!</v>
      </c>
      <c r="AX343" s="87" t="e">
        <f t="shared" ca="1" si="1497"/>
        <v>#VALUE!</v>
      </c>
      <c r="AY343" s="87" t="e">
        <f t="shared" ca="1" si="1497"/>
        <v>#VALUE!</v>
      </c>
      <c r="AZ343" s="87" t="e">
        <f t="shared" ca="1" si="1497"/>
        <v>#VALUE!</v>
      </c>
      <c r="BA343" s="87" t="e">
        <f t="shared" ca="1" si="1497"/>
        <v>#VALUE!</v>
      </c>
      <c r="BB343" s="87" t="e">
        <f t="shared" ref="BB343:BF343" ca="1" si="1498">IF(BA343&gt;0,2,IF($AL343&lt;=BB$5,1,0))</f>
        <v>#VALUE!</v>
      </c>
      <c r="BC343" s="87" t="e">
        <f t="shared" ca="1" si="1498"/>
        <v>#VALUE!</v>
      </c>
      <c r="BD343" s="87" t="e">
        <f t="shared" ca="1" si="1498"/>
        <v>#VALUE!</v>
      </c>
      <c r="BE343" s="87" t="e">
        <f t="shared" ca="1" si="1498"/>
        <v>#VALUE!</v>
      </c>
      <c r="BF343" s="87" t="e">
        <f t="shared" ca="1" si="1498"/>
        <v>#VALUE!</v>
      </c>
      <c r="BH343" s="87" t="e">
        <f t="shared" ca="1" si="1371"/>
        <v>#VALUE!</v>
      </c>
      <c r="BI343" s="87" t="e">
        <f t="shared" ca="1" si="1372"/>
        <v>#VALUE!</v>
      </c>
      <c r="BJ343" s="87" t="e">
        <f t="shared" ca="1" si="1373"/>
        <v>#VALUE!</v>
      </c>
      <c r="BK343" s="87" t="e">
        <f t="shared" ca="1" si="1374"/>
        <v>#VALUE!</v>
      </c>
      <c r="BL343" s="87" t="e">
        <f t="shared" ca="1" si="1375"/>
        <v>#VALUE!</v>
      </c>
      <c r="BM343" s="87" t="e">
        <f t="shared" ca="1" si="1376"/>
        <v>#VALUE!</v>
      </c>
      <c r="BN343" s="87" t="e">
        <f t="shared" ca="1" si="1377"/>
        <v>#VALUE!</v>
      </c>
      <c r="BO343" s="87" t="e">
        <f t="shared" ca="1" si="1378"/>
        <v>#VALUE!</v>
      </c>
      <c r="BP343" s="87" t="e">
        <f t="shared" ca="1" si="1379"/>
        <v>#VALUE!</v>
      </c>
      <c r="BQ343" s="87" t="e">
        <f t="shared" ca="1" si="1380"/>
        <v>#VALUE!</v>
      </c>
      <c r="BR343" s="87" t="e">
        <f t="shared" ca="1" si="1381"/>
        <v>#VALUE!</v>
      </c>
      <c r="BS343" s="87" t="e">
        <f t="shared" ca="1" si="1382"/>
        <v>#VALUE!</v>
      </c>
      <c r="BT343" s="87" t="e">
        <f t="shared" ca="1" si="1383"/>
        <v>#VALUE!</v>
      </c>
      <c r="BU343" s="87" t="e">
        <f t="shared" ca="1" si="1384"/>
        <v>#VALUE!</v>
      </c>
      <c r="BV343" s="87" t="e">
        <f t="shared" ca="1" si="1385"/>
        <v>#VALUE!</v>
      </c>
      <c r="BW343" s="87" t="e">
        <f t="shared" ref="BW343:CA358" ca="1" si="1499">IF(BB343=1,$AI343,0)</f>
        <v>#VALUE!</v>
      </c>
      <c r="BX343" s="87" t="e">
        <f t="shared" ca="1" si="1499"/>
        <v>#VALUE!</v>
      </c>
      <c r="BY343" s="87" t="e">
        <f t="shared" ca="1" si="1499"/>
        <v>#VALUE!</v>
      </c>
      <c r="BZ343" s="87" t="e">
        <f t="shared" ca="1" si="1499"/>
        <v>#VALUE!</v>
      </c>
      <c r="CA343" s="87" t="e">
        <f t="shared" ca="1" si="1499"/>
        <v>#VALUE!</v>
      </c>
      <c r="DC343" s="87" t="e">
        <f t="shared" ca="1" si="1307"/>
        <v>#VALUE!</v>
      </c>
      <c r="DD343" s="87" t="e">
        <f t="shared" ca="1" si="1391"/>
        <v>#VALUE!</v>
      </c>
      <c r="DE343" s="87" t="e">
        <f t="shared" ca="1" si="1392"/>
        <v>#VALUE!</v>
      </c>
      <c r="DF343" s="87" t="e">
        <f t="shared" ca="1" si="1393"/>
        <v>#VALUE!</v>
      </c>
      <c r="DG343" s="87" t="e">
        <f t="shared" ca="1" si="1394"/>
        <v>#VALUE!</v>
      </c>
      <c r="DH343" s="87" t="e">
        <f t="shared" ca="1" si="1395"/>
        <v>#VALUE!</v>
      </c>
      <c r="DI343" s="87" t="e">
        <f t="shared" ca="1" si="1396"/>
        <v>#VALUE!</v>
      </c>
      <c r="DJ343" s="87" t="e">
        <f t="shared" ca="1" si="1397"/>
        <v>#VALUE!</v>
      </c>
      <c r="DK343" s="87" t="e">
        <f t="shared" ca="1" si="1398"/>
        <v>#VALUE!</v>
      </c>
      <c r="DL343" s="87" t="e">
        <f t="shared" ca="1" si="1399"/>
        <v>#VALUE!</v>
      </c>
      <c r="DM343" s="87" t="e">
        <f t="shared" ca="1" si="1400"/>
        <v>#VALUE!</v>
      </c>
      <c r="DN343" s="87" t="e">
        <f t="shared" ca="1" si="1401"/>
        <v>#VALUE!</v>
      </c>
      <c r="DO343" s="87" t="e">
        <f t="shared" ca="1" si="1402"/>
        <v>#VALUE!</v>
      </c>
      <c r="DP343" s="87" t="e">
        <f t="shared" ca="1" si="1403"/>
        <v>#VALUE!</v>
      </c>
      <c r="DQ343" s="87" t="e">
        <f t="shared" ca="1" si="1404"/>
        <v>#VALUE!</v>
      </c>
      <c r="DR343" s="87" t="e">
        <f t="shared" ca="1" si="1405"/>
        <v>#VALUE!</v>
      </c>
      <c r="DS343" s="87" t="e">
        <f t="shared" ca="1" si="1406"/>
        <v>#VALUE!</v>
      </c>
      <c r="DT343" s="87" t="e">
        <f t="shared" ca="1" si="1407"/>
        <v>#VALUE!</v>
      </c>
      <c r="DU343" s="87" t="e">
        <f t="shared" ca="1" si="1408"/>
        <v>#VALUE!</v>
      </c>
      <c r="DV343" s="87" t="e">
        <f t="shared" ca="1" si="1409"/>
        <v>#VALUE!</v>
      </c>
      <c r="DW343" s="87" t="e">
        <f t="shared" ca="1" si="1410"/>
        <v>#VALUE!</v>
      </c>
      <c r="DY343" s="87" t="e">
        <f t="shared" ca="1" si="1411"/>
        <v>#VALUE!</v>
      </c>
      <c r="DZ343" s="87" t="e">
        <f t="shared" ca="1" si="1412"/>
        <v>#VALUE!</v>
      </c>
      <c r="EA343" s="87" t="e">
        <f t="shared" ca="1" si="1413"/>
        <v>#VALUE!</v>
      </c>
      <c r="EB343" s="87" t="e">
        <f t="shared" ca="1" si="1414"/>
        <v>#VALUE!</v>
      </c>
      <c r="EC343" s="87" t="e">
        <f t="shared" ca="1" si="1415"/>
        <v>#VALUE!</v>
      </c>
      <c r="ED343" s="87" t="e">
        <f t="shared" ca="1" si="1416"/>
        <v>#VALUE!</v>
      </c>
      <c r="EE343" s="87" t="e">
        <f t="shared" ca="1" si="1417"/>
        <v>#VALUE!</v>
      </c>
      <c r="EF343" s="87" t="e">
        <f t="shared" ca="1" si="1418"/>
        <v>#VALUE!</v>
      </c>
      <c r="EG343" s="87" t="e">
        <f t="shared" ca="1" si="1419"/>
        <v>#VALUE!</v>
      </c>
      <c r="EH343" s="87" t="e">
        <f t="shared" ca="1" si="1420"/>
        <v>#VALUE!</v>
      </c>
      <c r="EI343" s="87" t="e">
        <f t="shared" ca="1" si="1421"/>
        <v>#VALUE!</v>
      </c>
      <c r="EJ343" s="87" t="e">
        <f t="shared" ca="1" si="1422"/>
        <v>#VALUE!</v>
      </c>
      <c r="EK343" s="87" t="e">
        <f t="shared" ca="1" si="1423"/>
        <v>#VALUE!</v>
      </c>
      <c r="EL343" s="87" t="e">
        <f t="shared" ca="1" si="1424"/>
        <v>#VALUE!</v>
      </c>
      <c r="EM343" s="87" t="e">
        <f t="shared" ca="1" si="1425"/>
        <v>#VALUE!</v>
      </c>
      <c r="EN343" s="87" t="e">
        <f t="shared" ca="1" si="1426"/>
        <v>#VALUE!</v>
      </c>
      <c r="EO343" s="87" t="e">
        <f t="shared" ca="1" si="1427"/>
        <v>#VALUE!</v>
      </c>
      <c r="EP343" s="87" t="e">
        <f t="shared" ca="1" si="1428"/>
        <v>#VALUE!</v>
      </c>
      <c r="EQ343" s="87" t="e">
        <f t="shared" ca="1" si="1429"/>
        <v>#VALUE!</v>
      </c>
      <c r="ER343" s="87" t="e">
        <f t="shared" ca="1" si="1430"/>
        <v>#VALUE!</v>
      </c>
      <c r="ES343" s="87" t="e">
        <f t="shared" ca="1" si="1431"/>
        <v>#VALUE!</v>
      </c>
      <c r="EU343" s="87" t="e">
        <f t="shared" ca="1" si="1432"/>
        <v>#VALUE!</v>
      </c>
      <c r="EV343" s="87" t="e">
        <f t="shared" ca="1" si="1433"/>
        <v>#VALUE!</v>
      </c>
      <c r="EW343" s="87" t="e">
        <f t="shared" ca="1" si="1434"/>
        <v>#VALUE!</v>
      </c>
      <c r="EX343" s="87" t="e">
        <f t="shared" ca="1" si="1435"/>
        <v>#VALUE!</v>
      </c>
      <c r="EY343" s="87" t="e">
        <f t="shared" ca="1" si="1436"/>
        <v>#VALUE!</v>
      </c>
      <c r="EZ343" s="87" t="e">
        <f t="shared" ca="1" si="1437"/>
        <v>#VALUE!</v>
      </c>
      <c r="FA343" s="87" t="e">
        <f t="shared" ca="1" si="1438"/>
        <v>#VALUE!</v>
      </c>
      <c r="FB343" s="87" t="e">
        <f t="shared" ca="1" si="1439"/>
        <v>#VALUE!</v>
      </c>
      <c r="FC343" s="87" t="e">
        <f t="shared" ca="1" si="1440"/>
        <v>#VALUE!</v>
      </c>
      <c r="FD343" s="87" t="e">
        <f t="shared" ca="1" si="1441"/>
        <v>#VALUE!</v>
      </c>
      <c r="FE343" s="87" t="e">
        <f t="shared" ca="1" si="1442"/>
        <v>#VALUE!</v>
      </c>
      <c r="FF343" s="87" t="e">
        <f t="shared" ca="1" si="1443"/>
        <v>#VALUE!</v>
      </c>
      <c r="FG343" s="87" t="e">
        <f t="shared" ca="1" si="1444"/>
        <v>#VALUE!</v>
      </c>
      <c r="FH343" s="87" t="e">
        <f t="shared" ca="1" si="1445"/>
        <v>#VALUE!</v>
      </c>
      <c r="FI343" s="87" t="e">
        <f t="shared" ca="1" si="1446"/>
        <v>#VALUE!</v>
      </c>
      <c r="FJ343" s="87" t="e">
        <f t="shared" ca="1" si="1447"/>
        <v>#VALUE!</v>
      </c>
      <c r="FK343" s="87" t="e">
        <f t="shared" ca="1" si="1448"/>
        <v>#VALUE!</v>
      </c>
      <c r="FL343" s="87" t="e">
        <f t="shared" ca="1" si="1449"/>
        <v>#VALUE!</v>
      </c>
      <c r="FM343" s="87" t="e">
        <f t="shared" ca="1" si="1450"/>
        <v>#VALUE!</v>
      </c>
      <c r="FN343" s="87" t="e">
        <f t="shared" ca="1" si="1451"/>
        <v>#VALUE!</v>
      </c>
      <c r="FO343" s="87" t="e">
        <f t="shared" ca="1" si="1452"/>
        <v>#VALUE!</v>
      </c>
    </row>
    <row r="344" spans="1:171" x14ac:dyDescent="0.25">
      <c r="A344" s="87">
        <f t="shared" ref="A344:A366" si="1500">1+A343</f>
        <v>335</v>
      </c>
      <c r="B344" s="87" t="e">
        <f t="shared" ca="1" si="1455"/>
        <v>#N/A</v>
      </c>
      <c r="C344" s="87" t="e">
        <f t="shared" ca="1" si="1456"/>
        <v>#REF!</v>
      </c>
      <c r="D344" s="87" t="e">
        <f t="shared" ca="1" si="1457"/>
        <v>#REF!</v>
      </c>
      <c r="E344" s="87" t="e">
        <f t="shared" ca="1" si="1458"/>
        <v>#REF!</v>
      </c>
      <c r="F344" s="87" t="e">
        <f t="shared" ca="1" si="1459"/>
        <v>#REF!</v>
      </c>
      <c r="G344" s="87" t="e">
        <f t="shared" ca="1" si="1460"/>
        <v>#REF!</v>
      </c>
      <c r="H344" s="87" t="e">
        <f t="shared" ca="1" si="1461"/>
        <v>#REF!</v>
      </c>
      <c r="I344" s="87" t="e">
        <f t="shared" ca="1" si="1462"/>
        <v>#REF!</v>
      </c>
      <c r="J344" s="87" t="e">
        <f t="shared" ca="1" si="1463"/>
        <v>#REF!</v>
      </c>
      <c r="K344" s="87" t="e">
        <f t="shared" ca="1" si="1464"/>
        <v>#REF!</v>
      </c>
      <c r="L344" s="87" t="e">
        <f t="shared" ca="1" si="1465"/>
        <v>#REF!</v>
      </c>
      <c r="M344" s="87" t="e">
        <f t="shared" ca="1" si="1466"/>
        <v>#REF!</v>
      </c>
      <c r="N344" s="87" t="e">
        <f t="shared" ca="1" si="1467"/>
        <v>#REF!</v>
      </c>
      <c r="O344" s="87" t="e">
        <f t="shared" ca="1" si="1468"/>
        <v>#REF!</v>
      </c>
      <c r="P344" s="87" t="e">
        <f t="shared" ca="1" si="1469"/>
        <v>#REF!</v>
      </c>
      <c r="Q344" s="87" t="e">
        <f t="shared" ca="1" si="1470"/>
        <v>#REF!</v>
      </c>
      <c r="R344" s="87" t="e">
        <f t="shared" ca="1" si="1470"/>
        <v>#REF!</v>
      </c>
      <c r="S344" s="87" t="e">
        <f t="shared" ca="1" si="1470"/>
        <v>#REF!</v>
      </c>
      <c r="T344" s="87" t="e">
        <f t="shared" ca="1" si="1470"/>
        <v>#REF!</v>
      </c>
      <c r="U344" s="87" t="e">
        <f t="shared" ca="1" si="1470"/>
        <v>#REF!</v>
      </c>
      <c r="X344" s="87">
        <f ca="1">Ranking!B340</f>
        <v>0</v>
      </c>
      <c r="Y344" s="87" t="e">
        <f ca="1">IF(AH344=0,0,Ranking!C340)</f>
        <v>#VALUE!</v>
      </c>
      <c r="Z344" s="91">
        <f ca="1">Ranking!G340</f>
        <v>0</v>
      </c>
      <c r="AA344" s="87" t="e">
        <f ca="1">MCA!ES343</f>
        <v>#REF!</v>
      </c>
      <c r="AB344" s="87">
        <f ca="1">MCA!ET343</f>
        <v>0</v>
      </c>
      <c r="AC344" s="87">
        <f ca="1">MCA!EU343</f>
        <v>0</v>
      </c>
      <c r="AD344" s="87" t="e">
        <f ca="1">INDEX('MCA-INPUT'!$C$22:$C$25,MATCH(AC344,$W$376:$W$379,0),1)</f>
        <v>#N/A</v>
      </c>
      <c r="AE344" s="87" t="e">
        <f t="shared" ca="1" si="1364"/>
        <v>#VALUE!</v>
      </c>
      <c r="AF344" s="87">
        <f ca="1">MATCH(AB344,$AB$7:AB344,0)</f>
        <v>1</v>
      </c>
      <c r="AG344" s="87" t="str">
        <f t="shared" ca="1" si="1365"/>
        <v>00</v>
      </c>
      <c r="AH344" s="87" t="e">
        <f t="shared" ca="1" si="1366"/>
        <v>#VALUE!</v>
      </c>
      <c r="AI344" s="87" t="e">
        <f t="shared" ca="1" si="1387"/>
        <v>#VALUE!</v>
      </c>
      <c r="AK344" s="87" t="e">
        <f t="shared" ca="1" si="1367"/>
        <v>#VALUE!</v>
      </c>
      <c r="AL344" s="87" t="e">
        <f t="shared" ca="1" si="1388"/>
        <v>#VALUE!</v>
      </c>
      <c r="AM344" s="87" t="e">
        <f t="shared" ca="1" si="1368"/>
        <v>#VALUE!</v>
      </c>
      <c r="AN344" s="87" t="e">
        <f t="shared" ref="AN344:BA344" ca="1" si="1501">IF(AM344&gt;0,2,IF($AL344&lt;=AN$5,1,0))</f>
        <v>#VALUE!</v>
      </c>
      <c r="AO344" s="87" t="e">
        <f t="shared" ca="1" si="1501"/>
        <v>#VALUE!</v>
      </c>
      <c r="AP344" s="87" t="e">
        <f t="shared" ca="1" si="1501"/>
        <v>#VALUE!</v>
      </c>
      <c r="AQ344" s="87" t="e">
        <f t="shared" ca="1" si="1501"/>
        <v>#VALUE!</v>
      </c>
      <c r="AR344" s="87" t="e">
        <f t="shared" ca="1" si="1501"/>
        <v>#VALUE!</v>
      </c>
      <c r="AS344" s="87" t="e">
        <f t="shared" ca="1" si="1501"/>
        <v>#VALUE!</v>
      </c>
      <c r="AT344" s="87" t="e">
        <f t="shared" ca="1" si="1501"/>
        <v>#VALUE!</v>
      </c>
      <c r="AU344" s="87" t="e">
        <f t="shared" ca="1" si="1501"/>
        <v>#VALUE!</v>
      </c>
      <c r="AV344" s="87" t="e">
        <f t="shared" ca="1" si="1501"/>
        <v>#VALUE!</v>
      </c>
      <c r="AW344" s="87" t="e">
        <f t="shared" ca="1" si="1501"/>
        <v>#VALUE!</v>
      </c>
      <c r="AX344" s="87" t="e">
        <f t="shared" ca="1" si="1501"/>
        <v>#VALUE!</v>
      </c>
      <c r="AY344" s="87" t="e">
        <f t="shared" ca="1" si="1501"/>
        <v>#VALUE!</v>
      </c>
      <c r="AZ344" s="87" t="e">
        <f t="shared" ca="1" si="1501"/>
        <v>#VALUE!</v>
      </c>
      <c r="BA344" s="87" t="e">
        <f t="shared" ca="1" si="1501"/>
        <v>#VALUE!</v>
      </c>
      <c r="BB344" s="87" t="e">
        <f t="shared" ref="BB344:BF344" ca="1" si="1502">IF(BA344&gt;0,2,IF($AL344&lt;=BB$5,1,0))</f>
        <v>#VALUE!</v>
      </c>
      <c r="BC344" s="87" t="e">
        <f t="shared" ca="1" si="1502"/>
        <v>#VALUE!</v>
      </c>
      <c r="BD344" s="87" t="e">
        <f t="shared" ca="1" si="1502"/>
        <v>#VALUE!</v>
      </c>
      <c r="BE344" s="87" t="e">
        <f t="shared" ca="1" si="1502"/>
        <v>#VALUE!</v>
      </c>
      <c r="BF344" s="87" t="e">
        <f t="shared" ca="1" si="1502"/>
        <v>#VALUE!</v>
      </c>
      <c r="BH344" s="87" t="e">
        <f t="shared" ca="1" si="1371"/>
        <v>#VALUE!</v>
      </c>
      <c r="BI344" s="87" t="e">
        <f t="shared" ca="1" si="1372"/>
        <v>#VALUE!</v>
      </c>
      <c r="BJ344" s="87" t="e">
        <f t="shared" ca="1" si="1373"/>
        <v>#VALUE!</v>
      </c>
      <c r="BK344" s="87" t="e">
        <f t="shared" ca="1" si="1374"/>
        <v>#VALUE!</v>
      </c>
      <c r="BL344" s="87" t="e">
        <f t="shared" ca="1" si="1375"/>
        <v>#VALUE!</v>
      </c>
      <c r="BM344" s="87" t="e">
        <f t="shared" ca="1" si="1376"/>
        <v>#VALUE!</v>
      </c>
      <c r="BN344" s="87" t="e">
        <f t="shared" ca="1" si="1377"/>
        <v>#VALUE!</v>
      </c>
      <c r="BO344" s="87" t="e">
        <f t="shared" ca="1" si="1378"/>
        <v>#VALUE!</v>
      </c>
      <c r="BP344" s="87" t="e">
        <f t="shared" ca="1" si="1379"/>
        <v>#VALUE!</v>
      </c>
      <c r="BQ344" s="87" t="e">
        <f t="shared" ca="1" si="1380"/>
        <v>#VALUE!</v>
      </c>
      <c r="BR344" s="87" t="e">
        <f t="shared" ca="1" si="1381"/>
        <v>#VALUE!</v>
      </c>
      <c r="BS344" s="87" t="e">
        <f t="shared" ca="1" si="1382"/>
        <v>#VALUE!</v>
      </c>
      <c r="BT344" s="87" t="e">
        <f t="shared" ca="1" si="1383"/>
        <v>#VALUE!</v>
      </c>
      <c r="BU344" s="87" t="e">
        <f t="shared" ca="1" si="1384"/>
        <v>#VALUE!</v>
      </c>
      <c r="BV344" s="87" t="e">
        <f t="shared" ca="1" si="1385"/>
        <v>#VALUE!</v>
      </c>
      <c r="BW344" s="87" t="e">
        <f t="shared" ca="1" si="1499"/>
        <v>#VALUE!</v>
      </c>
      <c r="BX344" s="87" t="e">
        <f t="shared" ca="1" si="1499"/>
        <v>#VALUE!</v>
      </c>
      <c r="BY344" s="87" t="e">
        <f t="shared" ca="1" si="1499"/>
        <v>#VALUE!</v>
      </c>
      <c r="BZ344" s="87" t="e">
        <f t="shared" ca="1" si="1499"/>
        <v>#VALUE!</v>
      </c>
      <c r="CA344" s="87" t="e">
        <f t="shared" ca="1" si="1499"/>
        <v>#VALUE!</v>
      </c>
      <c r="DC344" s="87" t="e">
        <f t="shared" ca="1" si="1307"/>
        <v>#VALUE!</v>
      </c>
      <c r="DD344" s="87" t="e">
        <f t="shared" ca="1" si="1391"/>
        <v>#VALUE!</v>
      </c>
      <c r="DE344" s="87" t="e">
        <f t="shared" ca="1" si="1392"/>
        <v>#VALUE!</v>
      </c>
      <c r="DF344" s="87" t="e">
        <f t="shared" ca="1" si="1393"/>
        <v>#VALUE!</v>
      </c>
      <c r="DG344" s="87" t="e">
        <f t="shared" ca="1" si="1394"/>
        <v>#VALUE!</v>
      </c>
      <c r="DH344" s="87" t="e">
        <f t="shared" ca="1" si="1395"/>
        <v>#VALUE!</v>
      </c>
      <c r="DI344" s="87" t="e">
        <f t="shared" ca="1" si="1396"/>
        <v>#VALUE!</v>
      </c>
      <c r="DJ344" s="87" t="e">
        <f t="shared" ca="1" si="1397"/>
        <v>#VALUE!</v>
      </c>
      <c r="DK344" s="87" t="e">
        <f t="shared" ca="1" si="1398"/>
        <v>#VALUE!</v>
      </c>
      <c r="DL344" s="87" t="e">
        <f t="shared" ca="1" si="1399"/>
        <v>#VALUE!</v>
      </c>
      <c r="DM344" s="87" t="e">
        <f t="shared" ca="1" si="1400"/>
        <v>#VALUE!</v>
      </c>
      <c r="DN344" s="87" t="e">
        <f t="shared" ca="1" si="1401"/>
        <v>#VALUE!</v>
      </c>
      <c r="DO344" s="87" t="e">
        <f t="shared" ca="1" si="1402"/>
        <v>#VALUE!</v>
      </c>
      <c r="DP344" s="87" t="e">
        <f t="shared" ca="1" si="1403"/>
        <v>#VALUE!</v>
      </c>
      <c r="DQ344" s="87" t="e">
        <f t="shared" ca="1" si="1404"/>
        <v>#VALUE!</v>
      </c>
      <c r="DR344" s="87" t="e">
        <f t="shared" ca="1" si="1405"/>
        <v>#VALUE!</v>
      </c>
      <c r="DS344" s="87" t="e">
        <f t="shared" ca="1" si="1406"/>
        <v>#VALUE!</v>
      </c>
      <c r="DT344" s="87" t="e">
        <f t="shared" ca="1" si="1407"/>
        <v>#VALUE!</v>
      </c>
      <c r="DU344" s="87" t="e">
        <f t="shared" ca="1" si="1408"/>
        <v>#VALUE!</v>
      </c>
      <c r="DV344" s="87" t="e">
        <f t="shared" ca="1" si="1409"/>
        <v>#VALUE!</v>
      </c>
      <c r="DW344" s="87" t="e">
        <f t="shared" ca="1" si="1410"/>
        <v>#VALUE!</v>
      </c>
      <c r="DY344" s="87" t="e">
        <f t="shared" ca="1" si="1411"/>
        <v>#VALUE!</v>
      </c>
      <c r="DZ344" s="87" t="e">
        <f t="shared" ca="1" si="1412"/>
        <v>#VALUE!</v>
      </c>
      <c r="EA344" s="87" t="e">
        <f t="shared" ca="1" si="1413"/>
        <v>#VALUE!</v>
      </c>
      <c r="EB344" s="87" t="e">
        <f t="shared" ca="1" si="1414"/>
        <v>#VALUE!</v>
      </c>
      <c r="EC344" s="87" t="e">
        <f t="shared" ca="1" si="1415"/>
        <v>#VALUE!</v>
      </c>
      <c r="ED344" s="87" t="e">
        <f t="shared" ca="1" si="1416"/>
        <v>#VALUE!</v>
      </c>
      <c r="EE344" s="87" t="e">
        <f t="shared" ca="1" si="1417"/>
        <v>#VALUE!</v>
      </c>
      <c r="EF344" s="87" t="e">
        <f t="shared" ca="1" si="1418"/>
        <v>#VALUE!</v>
      </c>
      <c r="EG344" s="87" t="e">
        <f t="shared" ca="1" si="1419"/>
        <v>#VALUE!</v>
      </c>
      <c r="EH344" s="87" t="e">
        <f t="shared" ca="1" si="1420"/>
        <v>#VALUE!</v>
      </c>
      <c r="EI344" s="87" t="e">
        <f t="shared" ca="1" si="1421"/>
        <v>#VALUE!</v>
      </c>
      <c r="EJ344" s="87" t="e">
        <f t="shared" ca="1" si="1422"/>
        <v>#VALUE!</v>
      </c>
      <c r="EK344" s="87" t="e">
        <f t="shared" ca="1" si="1423"/>
        <v>#VALUE!</v>
      </c>
      <c r="EL344" s="87" t="e">
        <f t="shared" ca="1" si="1424"/>
        <v>#VALUE!</v>
      </c>
      <c r="EM344" s="87" t="e">
        <f t="shared" ca="1" si="1425"/>
        <v>#VALUE!</v>
      </c>
      <c r="EN344" s="87" t="e">
        <f t="shared" ca="1" si="1426"/>
        <v>#VALUE!</v>
      </c>
      <c r="EO344" s="87" t="e">
        <f t="shared" ca="1" si="1427"/>
        <v>#VALUE!</v>
      </c>
      <c r="EP344" s="87" t="e">
        <f t="shared" ca="1" si="1428"/>
        <v>#VALUE!</v>
      </c>
      <c r="EQ344" s="87" t="e">
        <f t="shared" ca="1" si="1429"/>
        <v>#VALUE!</v>
      </c>
      <c r="ER344" s="87" t="e">
        <f t="shared" ca="1" si="1430"/>
        <v>#VALUE!</v>
      </c>
      <c r="ES344" s="87" t="e">
        <f t="shared" ca="1" si="1431"/>
        <v>#VALUE!</v>
      </c>
      <c r="EU344" s="87" t="e">
        <f t="shared" ca="1" si="1432"/>
        <v>#VALUE!</v>
      </c>
      <c r="EV344" s="87" t="e">
        <f t="shared" ca="1" si="1433"/>
        <v>#VALUE!</v>
      </c>
      <c r="EW344" s="87" t="e">
        <f t="shared" ca="1" si="1434"/>
        <v>#VALUE!</v>
      </c>
      <c r="EX344" s="87" t="e">
        <f t="shared" ca="1" si="1435"/>
        <v>#VALUE!</v>
      </c>
      <c r="EY344" s="87" t="e">
        <f t="shared" ca="1" si="1436"/>
        <v>#VALUE!</v>
      </c>
      <c r="EZ344" s="87" t="e">
        <f t="shared" ca="1" si="1437"/>
        <v>#VALUE!</v>
      </c>
      <c r="FA344" s="87" t="e">
        <f t="shared" ca="1" si="1438"/>
        <v>#VALUE!</v>
      </c>
      <c r="FB344" s="87" t="e">
        <f t="shared" ca="1" si="1439"/>
        <v>#VALUE!</v>
      </c>
      <c r="FC344" s="87" t="e">
        <f t="shared" ca="1" si="1440"/>
        <v>#VALUE!</v>
      </c>
      <c r="FD344" s="87" t="e">
        <f t="shared" ca="1" si="1441"/>
        <v>#VALUE!</v>
      </c>
      <c r="FE344" s="87" t="e">
        <f t="shared" ca="1" si="1442"/>
        <v>#VALUE!</v>
      </c>
      <c r="FF344" s="87" t="e">
        <f t="shared" ca="1" si="1443"/>
        <v>#VALUE!</v>
      </c>
      <c r="FG344" s="87" t="e">
        <f t="shared" ca="1" si="1444"/>
        <v>#VALUE!</v>
      </c>
      <c r="FH344" s="87" t="e">
        <f t="shared" ca="1" si="1445"/>
        <v>#VALUE!</v>
      </c>
      <c r="FI344" s="87" t="e">
        <f t="shared" ca="1" si="1446"/>
        <v>#VALUE!</v>
      </c>
      <c r="FJ344" s="87" t="e">
        <f t="shared" ca="1" si="1447"/>
        <v>#VALUE!</v>
      </c>
      <c r="FK344" s="87" t="e">
        <f t="shared" ca="1" si="1448"/>
        <v>#VALUE!</v>
      </c>
      <c r="FL344" s="87" t="e">
        <f t="shared" ca="1" si="1449"/>
        <v>#VALUE!</v>
      </c>
      <c r="FM344" s="87" t="e">
        <f t="shared" ca="1" si="1450"/>
        <v>#VALUE!</v>
      </c>
      <c r="FN344" s="87" t="e">
        <f t="shared" ca="1" si="1451"/>
        <v>#VALUE!</v>
      </c>
      <c r="FO344" s="87" t="e">
        <f t="shared" ca="1" si="1452"/>
        <v>#VALUE!</v>
      </c>
    </row>
    <row r="345" spans="1:171" x14ac:dyDescent="0.25">
      <c r="A345" s="87">
        <f t="shared" si="1500"/>
        <v>336</v>
      </c>
      <c r="B345" s="87" t="e">
        <f t="shared" ca="1" si="1455"/>
        <v>#N/A</v>
      </c>
      <c r="C345" s="87" t="e">
        <f t="shared" ca="1" si="1456"/>
        <v>#REF!</v>
      </c>
      <c r="D345" s="87" t="e">
        <f t="shared" ca="1" si="1457"/>
        <v>#REF!</v>
      </c>
      <c r="E345" s="87" t="e">
        <f t="shared" ca="1" si="1458"/>
        <v>#REF!</v>
      </c>
      <c r="F345" s="87" t="e">
        <f t="shared" ca="1" si="1459"/>
        <v>#REF!</v>
      </c>
      <c r="G345" s="87" t="e">
        <f t="shared" ca="1" si="1460"/>
        <v>#REF!</v>
      </c>
      <c r="H345" s="87" t="e">
        <f t="shared" ca="1" si="1461"/>
        <v>#REF!</v>
      </c>
      <c r="I345" s="87" t="e">
        <f t="shared" ca="1" si="1462"/>
        <v>#REF!</v>
      </c>
      <c r="J345" s="87" t="e">
        <f t="shared" ca="1" si="1463"/>
        <v>#REF!</v>
      </c>
      <c r="K345" s="87" t="e">
        <f t="shared" ca="1" si="1464"/>
        <v>#REF!</v>
      </c>
      <c r="L345" s="87" t="e">
        <f t="shared" ca="1" si="1465"/>
        <v>#REF!</v>
      </c>
      <c r="M345" s="87" t="e">
        <f t="shared" ca="1" si="1466"/>
        <v>#REF!</v>
      </c>
      <c r="N345" s="87" t="e">
        <f t="shared" ca="1" si="1467"/>
        <v>#REF!</v>
      </c>
      <c r="O345" s="87" t="e">
        <f t="shared" ca="1" si="1468"/>
        <v>#REF!</v>
      </c>
      <c r="P345" s="87" t="e">
        <f t="shared" ca="1" si="1469"/>
        <v>#REF!</v>
      </c>
      <c r="Q345" s="87" t="e">
        <f t="shared" ca="1" si="1470"/>
        <v>#REF!</v>
      </c>
      <c r="R345" s="87" t="e">
        <f t="shared" ca="1" si="1470"/>
        <v>#REF!</v>
      </c>
      <c r="S345" s="87" t="e">
        <f t="shared" ca="1" si="1470"/>
        <v>#REF!</v>
      </c>
      <c r="T345" s="87" t="e">
        <f t="shared" ca="1" si="1470"/>
        <v>#REF!</v>
      </c>
      <c r="U345" s="87" t="e">
        <f t="shared" ca="1" si="1470"/>
        <v>#REF!</v>
      </c>
      <c r="X345" s="87">
        <f ca="1">Ranking!B341</f>
        <v>0</v>
      </c>
      <c r="Y345" s="87" t="e">
        <f ca="1">IF(AH345=0,0,Ranking!C341)</f>
        <v>#VALUE!</v>
      </c>
      <c r="Z345" s="91">
        <f ca="1">Ranking!G341</f>
        <v>0</v>
      </c>
      <c r="AA345" s="87" t="e">
        <f ca="1">MCA!ES344</f>
        <v>#REF!</v>
      </c>
      <c r="AB345" s="87">
        <f ca="1">MCA!ET344</f>
        <v>0</v>
      </c>
      <c r="AC345" s="87">
        <f ca="1">MCA!EU344</f>
        <v>0</v>
      </c>
      <c r="AD345" s="87" t="e">
        <f ca="1">INDEX('MCA-INPUT'!$C$22:$C$25,MATCH(AC345,$W$376:$W$379,0),1)</f>
        <v>#N/A</v>
      </c>
      <c r="AE345" s="87" t="e">
        <f t="shared" ca="1" si="1364"/>
        <v>#VALUE!</v>
      </c>
      <c r="AF345" s="87">
        <f ca="1">MATCH(AB345,$AB$7:AB345,0)</f>
        <v>1</v>
      </c>
      <c r="AG345" s="87" t="str">
        <f t="shared" ca="1" si="1365"/>
        <v>00</v>
      </c>
      <c r="AH345" s="87" t="e">
        <f t="shared" ca="1" si="1366"/>
        <v>#VALUE!</v>
      </c>
      <c r="AI345" s="87" t="e">
        <f t="shared" ca="1" si="1387"/>
        <v>#VALUE!</v>
      </c>
      <c r="AK345" s="87" t="e">
        <f t="shared" ca="1" si="1367"/>
        <v>#VALUE!</v>
      </c>
      <c r="AL345" s="87" t="e">
        <f t="shared" ca="1" si="1388"/>
        <v>#VALUE!</v>
      </c>
      <c r="AM345" s="87" t="e">
        <f t="shared" ca="1" si="1368"/>
        <v>#VALUE!</v>
      </c>
      <c r="AN345" s="87" t="e">
        <f t="shared" ref="AN345:BA345" ca="1" si="1503">IF(AM345&gt;0,2,IF($AL345&lt;=AN$5,1,0))</f>
        <v>#VALUE!</v>
      </c>
      <c r="AO345" s="87" t="e">
        <f t="shared" ca="1" si="1503"/>
        <v>#VALUE!</v>
      </c>
      <c r="AP345" s="87" t="e">
        <f t="shared" ca="1" si="1503"/>
        <v>#VALUE!</v>
      </c>
      <c r="AQ345" s="87" t="e">
        <f t="shared" ca="1" si="1503"/>
        <v>#VALUE!</v>
      </c>
      <c r="AR345" s="87" t="e">
        <f t="shared" ca="1" si="1503"/>
        <v>#VALUE!</v>
      </c>
      <c r="AS345" s="87" t="e">
        <f t="shared" ca="1" si="1503"/>
        <v>#VALUE!</v>
      </c>
      <c r="AT345" s="87" t="e">
        <f t="shared" ca="1" si="1503"/>
        <v>#VALUE!</v>
      </c>
      <c r="AU345" s="87" t="e">
        <f t="shared" ca="1" si="1503"/>
        <v>#VALUE!</v>
      </c>
      <c r="AV345" s="87" t="e">
        <f t="shared" ca="1" si="1503"/>
        <v>#VALUE!</v>
      </c>
      <c r="AW345" s="87" t="e">
        <f t="shared" ca="1" si="1503"/>
        <v>#VALUE!</v>
      </c>
      <c r="AX345" s="87" t="e">
        <f t="shared" ca="1" si="1503"/>
        <v>#VALUE!</v>
      </c>
      <c r="AY345" s="87" t="e">
        <f t="shared" ca="1" si="1503"/>
        <v>#VALUE!</v>
      </c>
      <c r="AZ345" s="87" t="e">
        <f t="shared" ca="1" si="1503"/>
        <v>#VALUE!</v>
      </c>
      <c r="BA345" s="87" t="e">
        <f t="shared" ca="1" si="1503"/>
        <v>#VALUE!</v>
      </c>
      <c r="BB345" s="87" t="e">
        <f t="shared" ref="BB345:BF345" ca="1" si="1504">IF(BA345&gt;0,2,IF($AL345&lt;=BB$5,1,0))</f>
        <v>#VALUE!</v>
      </c>
      <c r="BC345" s="87" t="e">
        <f t="shared" ca="1" si="1504"/>
        <v>#VALUE!</v>
      </c>
      <c r="BD345" s="87" t="e">
        <f t="shared" ca="1" si="1504"/>
        <v>#VALUE!</v>
      </c>
      <c r="BE345" s="87" t="e">
        <f t="shared" ca="1" si="1504"/>
        <v>#VALUE!</v>
      </c>
      <c r="BF345" s="87" t="e">
        <f t="shared" ca="1" si="1504"/>
        <v>#VALUE!</v>
      </c>
      <c r="BH345" s="87" t="e">
        <f t="shared" ca="1" si="1371"/>
        <v>#VALUE!</v>
      </c>
      <c r="BI345" s="87" t="e">
        <f t="shared" ca="1" si="1372"/>
        <v>#VALUE!</v>
      </c>
      <c r="BJ345" s="87" t="e">
        <f t="shared" ca="1" si="1373"/>
        <v>#VALUE!</v>
      </c>
      <c r="BK345" s="87" t="e">
        <f t="shared" ca="1" si="1374"/>
        <v>#VALUE!</v>
      </c>
      <c r="BL345" s="87" t="e">
        <f t="shared" ca="1" si="1375"/>
        <v>#VALUE!</v>
      </c>
      <c r="BM345" s="87" t="e">
        <f t="shared" ca="1" si="1376"/>
        <v>#VALUE!</v>
      </c>
      <c r="BN345" s="87" t="e">
        <f t="shared" ca="1" si="1377"/>
        <v>#VALUE!</v>
      </c>
      <c r="BO345" s="87" t="e">
        <f t="shared" ca="1" si="1378"/>
        <v>#VALUE!</v>
      </c>
      <c r="BP345" s="87" t="e">
        <f t="shared" ca="1" si="1379"/>
        <v>#VALUE!</v>
      </c>
      <c r="BQ345" s="87" t="e">
        <f t="shared" ca="1" si="1380"/>
        <v>#VALUE!</v>
      </c>
      <c r="BR345" s="87" t="e">
        <f t="shared" ca="1" si="1381"/>
        <v>#VALUE!</v>
      </c>
      <c r="BS345" s="87" t="e">
        <f t="shared" ca="1" si="1382"/>
        <v>#VALUE!</v>
      </c>
      <c r="BT345" s="87" t="e">
        <f t="shared" ca="1" si="1383"/>
        <v>#VALUE!</v>
      </c>
      <c r="BU345" s="87" t="e">
        <f t="shared" ca="1" si="1384"/>
        <v>#VALUE!</v>
      </c>
      <c r="BV345" s="87" t="e">
        <f t="shared" ca="1" si="1385"/>
        <v>#VALUE!</v>
      </c>
      <c r="BW345" s="87" t="e">
        <f t="shared" ca="1" si="1499"/>
        <v>#VALUE!</v>
      </c>
      <c r="BX345" s="87" t="e">
        <f t="shared" ca="1" si="1499"/>
        <v>#VALUE!</v>
      </c>
      <c r="BY345" s="87" t="e">
        <f t="shared" ca="1" si="1499"/>
        <v>#VALUE!</v>
      </c>
      <c r="BZ345" s="87" t="e">
        <f t="shared" ca="1" si="1499"/>
        <v>#VALUE!</v>
      </c>
      <c r="CA345" s="87" t="e">
        <f t="shared" ca="1" si="1499"/>
        <v>#VALUE!</v>
      </c>
      <c r="DC345" s="87" t="e">
        <f t="shared" ca="1" si="1307"/>
        <v>#VALUE!</v>
      </c>
      <c r="DD345" s="87" t="e">
        <f t="shared" ca="1" si="1391"/>
        <v>#VALUE!</v>
      </c>
      <c r="DE345" s="87" t="e">
        <f t="shared" ca="1" si="1392"/>
        <v>#VALUE!</v>
      </c>
      <c r="DF345" s="87" t="e">
        <f t="shared" ca="1" si="1393"/>
        <v>#VALUE!</v>
      </c>
      <c r="DG345" s="87" t="e">
        <f t="shared" ca="1" si="1394"/>
        <v>#VALUE!</v>
      </c>
      <c r="DH345" s="87" t="e">
        <f t="shared" ca="1" si="1395"/>
        <v>#VALUE!</v>
      </c>
      <c r="DI345" s="87" t="e">
        <f t="shared" ca="1" si="1396"/>
        <v>#VALUE!</v>
      </c>
      <c r="DJ345" s="87" t="e">
        <f t="shared" ca="1" si="1397"/>
        <v>#VALUE!</v>
      </c>
      <c r="DK345" s="87" t="e">
        <f t="shared" ca="1" si="1398"/>
        <v>#VALUE!</v>
      </c>
      <c r="DL345" s="87" t="e">
        <f t="shared" ca="1" si="1399"/>
        <v>#VALUE!</v>
      </c>
      <c r="DM345" s="87" t="e">
        <f t="shared" ca="1" si="1400"/>
        <v>#VALUE!</v>
      </c>
      <c r="DN345" s="87" t="e">
        <f t="shared" ca="1" si="1401"/>
        <v>#VALUE!</v>
      </c>
      <c r="DO345" s="87" t="e">
        <f t="shared" ca="1" si="1402"/>
        <v>#VALUE!</v>
      </c>
      <c r="DP345" s="87" t="e">
        <f t="shared" ca="1" si="1403"/>
        <v>#VALUE!</v>
      </c>
      <c r="DQ345" s="87" t="e">
        <f t="shared" ca="1" si="1404"/>
        <v>#VALUE!</v>
      </c>
      <c r="DR345" s="87" t="e">
        <f t="shared" ca="1" si="1405"/>
        <v>#VALUE!</v>
      </c>
      <c r="DS345" s="87" t="e">
        <f t="shared" ca="1" si="1406"/>
        <v>#VALUE!</v>
      </c>
      <c r="DT345" s="87" t="e">
        <f t="shared" ca="1" si="1407"/>
        <v>#VALUE!</v>
      </c>
      <c r="DU345" s="87" t="e">
        <f t="shared" ca="1" si="1408"/>
        <v>#VALUE!</v>
      </c>
      <c r="DV345" s="87" t="e">
        <f t="shared" ca="1" si="1409"/>
        <v>#VALUE!</v>
      </c>
      <c r="DW345" s="87" t="e">
        <f t="shared" ca="1" si="1410"/>
        <v>#VALUE!</v>
      </c>
      <c r="DY345" s="87" t="e">
        <f t="shared" ca="1" si="1411"/>
        <v>#VALUE!</v>
      </c>
      <c r="DZ345" s="87" t="e">
        <f t="shared" ca="1" si="1412"/>
        <v>#VALUE!</v>
      </c>
      <c r="EA345" s="87" t="e">
        <f t="shared" ca="1" si="1413"/>
        <v>#VALUE!</v>
      </c>
      <c r="EB345" s="87" t="e">
        <f t="shared" ca="1" si="1414"/>
        <v>#VALUE!</v>
      </c>
      <c r="EC345" s="87" t="e">
        <f t="shared" ca="1" si="1415"/>
        <v>#VALUE!</v>
      </c>
      <c r="ED345" s="87" t="e">
        <f t="shared" ca="1" si="1416"/>
        <v>#VALUE!</v>
      </c>
      <c r="EE345" s="87" t="e">
        <f t="shared" ca="1" si="1417"/>
        <v>#VALUE!</v>
      </c>
      <c r="EF345" s="87" t="e">
        <f t="shared" ca="1" si="1418"/>
        <v>#VALUE!</v>
      </c>
      <c r="EG345" s="87" t="e">
        <f t="shared" ca="1" si="1419"/>
        <v>#VALUE!</v>
      </c>
      <c r="EH345" s="87" t="e">
        <f t="shared" ca="1" si="1420"/>
        <v>#VALUE!</v>
      </c>
      <c r="EI345" s="87" t="e">
        <f t="shared" ca="1" si="1421"/>
        <v>#VALUE!</v>
      </c>
      <c r="EJ345" s="87" t="e">
        <f t="shared" ca="1" si="1422"/>
        <v>#VALUE!</v>
      </c>
      <c r="EK345" s="87" t="e">
        <f t="shared" ca="1" si="1423"/>
        <v>#VALUE!</v>
      </c>
      <c r="EL345" s="87" t="e">
        <f t="shared" ca="1" si="1424"/>
        <v>#VALUE!</v>
      </c>
      <c r="EM345" s="87" t="e">
        <f t="shared" ca="1" si="1425"/>
        <v>#VALUE!</v>
      </c>
      <c r="EN345" s="87" t="e">
        <f t="shared" ca="1" si="1426"/>
        <v>#VALUE!</v>
      </c>
      <c r="EO345" s="87" t="e">
        <f t="shared" ca="1" si="1427"/>
        <v>#VALUE!</v>
      </c>
      <c r="EP345" s="87" t="e">
        <f t="shared" ca="1" si="1428"/>
        <v>#VALUE!</v>
      </c>
      <c r="EQ345" s="87" t="e">
        <f t="shared" ca="1" si="1429"/>
        <v>#VALUE!</v>
      </c>
      <c r="ER345" s="87" t="e">
        <f t="shared" ca="1" si="1430"/>
        <v>#VALUE!</v>
      </c>
      <c r="ES345" s="87" t="e">
        <f t="shared" ca="1" si="1431"/>
        <v>#VALUE!</v>
      </c>
      <c r="EU345" s="87" t="e">
        <f t="shared" ca="1" si="1432"/>
        <v>#VALUE!</v>
      </c>
      <c r="EV345" s="87" t="e">
        <f t="shared" ca="1" si="1433"/>
        <v>#VALUE!</v>
      </c>
      <c r="EW345" s="87" t="e">
        <f t="shared" ca="1" si="1434"/>
        <v>#VALUE!</v>
      </c>
      <c r="EX345" s="87" t="e">
        <f t="shared" ca="1" si="1435"/>
        <v>#VALUE!</v>
      </c>
      <c r="EY345" s="87" t="e">
        <f t="shared" ca="1" si="1436"/>
        <v>#VALUE!</v>
      </c>
      <c r="EZ345" s="87" t="e">
        <f t="shared" ca="1" si="1437"/>
        <v>#VALUE!</v>
      </c>
      <c r="FA345" s="87" t="e">
        <f t="shared" ca="1" si="1438"/>
        <v>#VALUE!</v>
      </c>
      <c r="FB345" s="87" t="e">
        <f t="shared" ca="1" si="1439"/>
        <v>#VALUE!</v>
      </c>
      <c r="FC345" s="87" t="e">
        <f t="shared" ca="1" si="1440"/>
        <v>#VALUE!</v>
      </c>
      <c r="FD345" s="87" t="e">
        <f t="shared" ca="1" si="1441"/>
        <v>#VALUE!</v>
      </c>
      <c r="FE345" s="87" t="e">
        <f t="shared" ca="1" si="1442"/>
        <v>#VALUE!</v>
      </c>
      <c r="FF345" s="87" t="e">
        <f t="shared" ca="1" si="1443"/>
        <v>#VALUE!</v>
      </c>
      <c r="FG345" s="87" t="e">
        <f t="shared" ca="1" si="1444"/>
        <v>#VALUE!</v>
      </c>
      <c r="FH345" s="87" t="e">
        <f t="shared" ca="1" si="1445"/>
        <v>#VALUE!</v>
      </c>
      <c r="FI345" s="87" t="e">
        <f t="shared" ca="1" si="1446"/>
        <v>#VALUE!</v>
      </c>
      <c r="FJ345" s="87" t="e">
        <f t="shared" ca="1" si="1447"/>
        <v>#VALUE!</v>
      </c>
      <c r="FK345" s="87" t="e">
        <f t="shared" ca="1" si="1448"/>
        <v>#VALUE!</v>
      </c>
      <c r="FL345" s="87" t="e">
        <f t="shared" ca="1" si="1449"/>
        <v>#VALUE!</v>
      </c>
      <c r="FM345" s="87" t="e">
        <f t="shared" ca="1" si="1450"/>
        <v>#VALUE!</v>
      </c>
      <c r="FN345" s="87" t="e">
        <f t="shared" ca="1" si="1451"/>
        <v>#VALUE!</v>
      </c>
      <c r="FO345" s="87" t="e">
        <f t="shared" ca="1" si="1452"/>
        <v>#VALUE!</v>
      </c>
    </row>
    <row r="346" spans="1:171" x14ac:dyDescent="0.25">
      <c r="A346" s="87">
        <f t="shared" si="1500"/>
        <v>337</v>
      </c>
      <c r="B346" s="87" t="e">
        <f t="shared" ca="1" si="1455"/>
        <v>#N/A</v>
      </c>
      <c r="C346" s="87" t="e">
        <f t="shared" ca="1" si="1456"/>
        <v>#REF!</v>
      </c>
      <c r="D346" s="87" t="e">
        <f t="shared" ca="1" si="1457"/>
        <v>#REF!</v>
      </c>
      <c r="E346" s="87" t="e">
        <f t="shared" ca="1" si="1458"/>
        <v>#REF!</v>
      </c>
      <c r="F346" s="87" t="e">
        <f t="shared" ca="1" si="1459"/>
        <v>#REF!</v>
      </c>
      <c r="G346" s="87" t="e">
        <f t="shared" ca="1" si="1460"/>
        <v>#REF!</v>
      </c>
      <c r="H346" s="87" t="e">
        <f t="shared" ca="1" si="1461"/>
        <v>#REF!</v>
      </c>
      <c r="I346" s="87" t="e">
        <f t="shared" ca="1" si="1462"/>
        <v>#REF!</v>
      </c>
      <c r="J346" s="87" t="e">
        <f t="shared" ca="1" si="1463"/>
        <v>#REF!</v>
      </c>
      <c r="K346" s="87" t="e">
        <f t="shared" ca="1" si="1464"/>
        <v>#REF!</v>
      </c>
      <c r="L346" s="87" t="e">
        <f t="shared" ca="1" si="1465"/>
        <v>#REF!</v>
      </c>
      <c r="M346" s="87" t="e">
        <f t="shared" ca="1" si="1466"/>
        <v>#REF!</v>
      </c>
      <c r="N346" s="87" t="e">
        <f t="shared" ca="1" si="1467"/>
        <v>#REF!</v>
      </c>
      <c r="O346" s="87" t="e">
        <f t="shared" ca="1" si="1468"/>
        <v>#REF!</v>
      </c>
      <c r="P346" s="87" t="e">
        <f t="shared" ca="1" si="1469"/>
        <v>#REF!</v>
      </c>
      <c r="Q346" s="87" t="e">
        <f t="shared" ref="Q346:U361" ca="1" si="1505">IF($A346&lt;=(BB$4-BA$4),INDEX($Y$7:$Y$366,BA$4+$A346,1),0)</f>
        <v>#REF!</v>
      </c>
      <c r="R346" s="87" t="e">
        <f t="shared" ca="1" si="1505"/>
        <v>#REF!</v>
      </c>
      <c r="S346" s="87" t="e">
        <f t="shared" ca="1" si="1505"/>
        <v>#REF!</v>
      </c>
      <c r="T346" s="87" t="e">
        <f t="shared" ca="1" si="1505"/>
        <v>#REF!</v>
      </c>
      <c r="U346" s="87" t="e">
        <f t="shared" ca="1" si="1505"/>
        <v>#REF!</v>
      </c>
      <c r="X346" s="87">
        <f ca="1">Ranking!B342</f>
        <v>0</v>
      </c>
      <c r="Y346" s="87" t="e">
        <f ca="1">IF(AH346=0,0,Ranking!C342)</f>
        <v>#VALUE!</v>
      </c>
      <c r="Z346" s="91">
        <f ca="1">Ranking!G342</f>
        <v>0</v>
      </c>
      <c r="AA346" s="87" t="e">
        <f ca="1">MCA!ES345</f>
        <v>#REF!</v>
      </c>
      <c r="AB346" s="87">
        <f ca="1">MCA!ET345</f>
        <v>0</v>
      </c>
      <c r="AC346" s="87">
        <f ca="1">MCA!EU345</f>
        <v>0</v>
      </c>
      <c r="AD346" s="87" t="e">
        <f ca="1">INDEX('MCA-INPUT'!$C$22:$C$25,MATCH(AC346,$W$376:$W$379,0),1)</f>
        <v>#N/A</v>
      </c>
      <c r="AE346" s="87" t="e">
        <f t="shared" ca="1" si="1364"/>
        <v>#VALUE!</v>
      </c>
      <c r="AF346" s="87">
        <f ca="1">MATCH(AB346,$AB$7:AB346,0)</f>
        <v>1</v>
      </c>
      <c r="AG346" s="87" t="str">
        <f t="shared" ca="1" si="1365"/>
        <v>00</v>
      </c>
      <c r="AH346" s="87" t="e">
        <f t="shared" ca="1" si="1366"/>
        <v>#VALUE!</v>
      </c>
      <c r="AI346" s="87" t="e">
        <f t="shared" ca="1" si="1387"/>
        <v>#VALUE!</v>
      </c>
      <c r="AK346" s="87" t="e">
        <f t="shared" ca="1" si="1367"/>
        <v>#VALUE!</v>
      </c>
      <c r="AL346" s="87" t="e">
        <f t="shared" ca="1" si="1388"/>
        <v>#VALUE!</v>
      </c>
      <c r="AM346" s="87" t="e">
        <f t="shared" ca="1" si="1368"/>
        <v>#VALUE!</v>
      </c>
      <c r="AN346" s="87" t="e">
        <f t="shared" ref="AN346:BA346" ca="1" si="1506">IF(AM346&gt;0,2,IF($AL346&lt;=AN$5,1,0))</f>
        <v>#VALUE!</v>
      </c>
      <c r="AO346" s="87" t="e">
        <f t="shared" ca="1" si="1506"/>
        <v>#VALUE!</v>
      </c>
      <c r="AP346" s="87" t="e">
        <f t="shared" ca="1" si="1506"/>
        <v>#VALUE!</v>
      </c>
      <c r="AQ346" s="87" t="e">
        <f t="shared" ca="1" si="1506"/>
        <v>#VALUE!</v>
      </c>
      <c r="AR346" s="87" t="e">
        <f t="shared" ca="1" si="1506"/>
        <v>#VALUE!</v>
      </c>
      <c r="AS346" s="87" t="e">
        <f t="shared" ca="1" si="1506"/>
        <v>#VALUE!</v>
      </c>
      <c r="AT346" s="87" t="e">
        <f t="shared" ca="1" si="1506"/>
        <v>#VALUE!</v>
      </c>
      <c r="AU346" s="87" t="e">
        <f t="shared" ca="1" si="1506"/>
        <v>#VALUE!</v>
      </c>
      <c r="AV346" s="87" t="e">
        <f t="shared" ca="1" si="1506"/>
        <v>#VALUE!</v>
      </c>
      <c r="AW346" s="87" t="e">
        <f t="shared" ca="1" si="1506"/>
        <v>#VALUE!</v>
      </c>
      <c r="AX346" s="87" t="e">
        <f t="shared" ca="1" si="1506"/>
        <v>#VALUE!</v>
      </c>
      <c r="AY346" s="87" t="e">
        <f t="shared" ca="1" si="1506"/>
        <v>#VALUE!</v>
      </c>
      <c r="AZ346" s="87" t="e">
        <f t="shared" ca="1" si="1506"/>
        <v>#VALUE!</v>
      </c>
      <c r="BA346" s="87" t="e">
        <f t="shared" ca="1" si="1506"/>
        <v>#VALUE!</v>
      </c>
      <c r="BB346" s="87" t="e">
        <f t="shared" ref="BB346:BF346" ca="1" si="1507">IF(BA346&gt;0,2,IF($AL346&lt;=BB$5,1,0))</f>
        <v>#VALUE!</v>
      </c>
      <c r="BC346" s="87" t="e">
        <f t="shared" ca="1" si="1507"/>
        <v>#VALUE!</v>
      </c>
      <c r="BD346" s="87" t="e">
        <f t="shared" ca="1" si="1507"/>
        <v>#VALUE!</v>
      </c>
      <c r="BE346" s="87" t="e">
        <f t="shared" ca="1" si="1507"/>
        <v>#VALUE!</v>
      </c>
      <c r="BF346" s="87" t="e">
        <f t="shared" ca="1" si="1507"/>
        <v>#VALUE!</v>
      </c>
      <c r="BH346" s="87" t="e">
        <f t="shared" ca="1" si="1371"/>
        <v>#VALUE!</v>
      </c>
      <c r="BI346" s="87" t="e">
        <f t="shared" ca="1" si="1372"/>
        <v>#VALUE!</v>
      </c>
      <c r="BJ346" s="87" t="e">
        <f t="shared" ca="1" si="1373"/>
        <v>#VALUE!</v>
      </c>
      <c r="BK346" s="87" t="e">
        <f t="shared" ca="1" si="1374"/>
        <v>#VALUE!</v>
      </c>
      <c r="BL346" s="87" t="e">
        <f t="shared" ca="1" si="1375"/>
        <v>#VALUE!</v>
      </c>
      <c r="BM346" s="87" t="e">
        <f t="shared" ca="1" si="1376"/>
        <v>#VALUE!</v>
      </c>
      <c r="BN346" s="87" t="e">
        <f t="shared" ca="1" si="1377"/>
        <v>#VALUE!</v>
      </c>
      <c r="BO346" s="87" t="e">
        <f t="shared" ca="1" si="1378"/>
        <v>#VALUE!</v>
      </c>
      <c r="BP346" s="87" t="e">
        <f t="shared" ca="1" si="1379"/>
        <v>#VALUE!</v>
      </c>
      <c r="BQ346" s="87" t="e">
        <f t="shared" ca="1" si="1380"/>
        <v>#VALUE!</v>
      </c>
      <c r="BR346" s="87" t="e">
        <f t="shared" ca="1" si="1381"/>
        <v>#VALUE!</v>
      </c>
      <c r="BS346" s="87" t="e">
        <f t="shared" ca="1" si="1382"/>
        <v>#VALUE!</v>
      </c>
      <c r="BT346" s="87" t="e">
        <f t="shared" ca="1" si="1383"/>
        <v>#VALUE!</v>
      </c>
      <c r="BU346" s="87" t="e">
        <f t="shared" ca="1" si="1384"/>
        <v>#VALUE!</v>
      </c>
      <c r="BV346" s="87" t="e">
        <f t="shared" ca="1" si="1385"/>
        <v>#VALUE!</v>
      </c>
      <c r="BW346" s="87" t="e">
        <f t="shared" ca="1" si="1499"/>
        <v>#VALUE!</v>
      </c>
      <c r="BX346" s="87" t="e">
        <f t="shared" ca="1" si="1499"/>
        <v>#VALUE!</v>
      </c>
      <c r="BY346" s="87" t="e">
        <f t="shared" ca="1" si="1499"/>
        <v>#VALUE!</v>
      </c>
      <c r="BZ346" s="87" t="e">
        <f t="shared" ca="1" si="1499"/>
        <v>#VALUE!</v>
      </c>
      <c r="CA346" s="87" t="e">
        <f t="shared" ca="1" si="1499"/>
        <v>#VALUE!</v>
      </c>
      <c r="DC346" s="87" t="e">
        <f t="shared" ca="1" si="1307"/>
        <v>#VALUE!</v>
      </c>
      <c r="DD346" s="87" t="e">
        <f t="shared" ca="1" si="1391"/>
        <v>#VALUE!</v>
      </c>
      <c r="DE346" s="87" t="e">
        <f t="shared" ca="1" si="1392"/>
        <v>#VALUE!</v>
      </c>
      <c r="DF346" s="87" t="e">
        <f t="shared" ca="1" si="1393"/>
        <v>#VALUE!</v>
      </c>
      <c r="DG346" s="87" t="e">
        <f t="shared" ca="1" si="1394"/>
        <v>#VALUE!</v>
      </c>
      <c r="DH346" s="87" t="e">
        <f t="shared" ca="1" si="1395"/>
        <v>#VALUE!</v>
      </c>
      <c r="DI346" s="87" t="e">
        <f t="shared" ca="1" si="1396"/>
        <v>#VALUE!</v>
      </c>
      <c r="DJ346" s="87" t="e">
        <f t="shared" ca="1" si="1397"/>
        <v>#VALUE!</v>
      </c>
      <c r="DK346" s="87" t="e">
        <f t="shared" ca="1" si="1398"/>
        <v>#VALUE!</v>
      </c>
      <c r="DL346" s="87" t="e">
        <f t="shared" ca="1" si="1399"/>
        <v>#VALUE!</v>
      </c>
      <c r="DM346" s="87" t="e">
        <f t="shared" ca="1" si="1400"/>
        <v>#VALUE!</v>
      </c>
      <c r="DN346" s="87" t="e">
        <f t="shared" ca="1" si="1401"/>
        <v>#VALUE!</v>
      </c>
      <c r="DO346" s="87" t="e">
        <f t="shared" ca="1" si="1402"/>
        <v>#VALUE!</v>
      </c>
      <c r="DP346" s="87" t="e">
        <f t="shared" ca="1" si="1403"/>
        <v>#VALUE!</v>
      </c>
      <c r="DQ346" s="87" t="e">
        <f t="shared" ca="1" si="1404"/>
        <v>#VALUE!</v>
      </c>
      <c r="DR346" s="87" t="e">
        <f t="shared" ca="1" si="1405"/>
        <v>#VALUE!</v>
      </c>
      <c r="DS346" s="87" t="e">
        <f t="shared" ca="1" si="1406"/>
        <v>#VALUE!</v>
      </c>
      <c r="DT346" s="87" t="e">
        <f t="shared" ca="1" si="1407"/>
        <v>#VALUE!</v>
      </c>
      <c r="DU346" s="87" t="e">
        <f t="shared" ca="1" si="1408"/>
        <v>#VALUE!</v>
      </c>
      <c r="DV346" s="87" t="e">
        <f t="shared" ca="1" si="1409"/>
        <v>#VALUE!</v>
      </c>
      <c r="DW346" s="87" t="e">
        <f t="shared" ca="1" si="1410"/>
        <v>#VALUE!</v>
      </c>
      <c r="DY346" s="87" t="e">
        <f t="shared" ca="1" si="1411"/>
        <v>#VALUE!</v>
      </c>
      <c r="DZ346" s="87" t="e">
        <f t="shared" ca="1" si="1412"/>
        <v>#VALUE!</v>
      </c>
      <c r="EA346" s="87" t="e">
        <f t="shared" ca="1" si="1413"/>
        <v>#VALUE!</v>
      </c>
      <c r="EB346" s="87" t="e">
        <f t="shared" ca="1" si="1414"/>
        <v>#VALUE!</v>
      </c>
      <c r="EC346" s="87" t="e">
        <f t="shared" ca="1" si="1415"/>
        <v>#VALUE!</v>
      </c>
      <c r="ED346" s="87" t="e">
        <f t="shared" ca="1" si="1416"/>
        <v>#VALUE!</v>
      </c>
      <c r="EE346" s="87" t="e">
        <f t="shared" ca="1" si="1417"/>
        <v>#VALUE!</v>
      </c>
      <c r="EF346" s="87" t="e">
        <f t="shared" ca="1" si="1418"/>
        <v>#VALUE!</v>
      </c>
      <c r="EG346" s="87" t="e">
        <f t="shared" ca="1" si="1419"/>
        <v>#VALUE!</v>
      </c>
      <c r="EH346" s="87" t="e">
        <f t="shared" ca="1" si="1420"/>
        <v>#VALUE!</v>
      </c>
      <c r="EI346" s="87" t="e">
        <f t="shared" ca="1" si="1421"/>
        <v>#VALUE!</v>
      </c>
      <c r="EJ346" s="87" t="e">
        <f t="shared" ca="1" si="1422"/>
        <v>#VALUE!</v>
      </c>
      <c r="EK346" s="87" t="e">
        <f t="shared" ca="1" si="1423"/>
        <v>#VALUE!</v>
      </c>
      <c r="EL346" s="87" t="e">
        <f t="shared" ca="1" si="1424"/>
        <v>#VALUE!</v>
      </c>
      <c r="EM346" s="87" t="e">
        <f t="shared" ca="1" si="1425"/>
        <v>#VALUE!</v>
      </c>
      <c r="EN346" s="87" t="e">
        <f t="shared" ca="1" si="1426"/>
        <v>#VALUE!</v>
      </c>
      <c r="EO346" s="87" t="e">
        <f t="shared" ca="1" si="1427"/>
        <v>#VALUE!</v>
      </c>
      <c r="EP346" s="87" t="e">
        <f t="shared" ca="1" si="1428"/>
        <v>#VALUE!</v>
      </c>
      <c r="EQ346" s="87" t="e">
        <f t="shared" ca="1" si="1429"/>
        <v>#VALUE!</v>
      </c>
      <c r="ER346" s="87" t="e">
        <f t="shared" ca="1" si="1430"/>
        <v>#VALUE!</v>
      </c>
      <c r="ES346" s="87" t="e">
        <f t="shared" ca="1" si="1431"/>
        <v>#VALUE!</v>
      </c>
      <c r="EU346" s="87" t="e">
        <f t="shared" ca="1" si="1432"/>
        <v>#VALUE!</v>
      </c>
      <c r="EV346" s="87" t="e">
        <f t="shared" ca="1" si="1433"/>
        <v>#VALUE!</v>
      </c>
      <c r="EW346" s="87" t="e">
        <f t="shared" ca="1" si="1434"/>
        <v>#VALUE!</v>
      </c>
      <c r="EX346" s="87" t="e">
        <f t="shared" ca="1" si="1435"/>
        <v>#VALUE!</v>
      </c>
      <c r="EY346" s="87" t="e">
        <f t="shared" ca="1" si="1436"/>
        <v>#VALUE!</v>
      </c>
      <c r="EZ346" s="87" t="e">
        <f t="shared" ca="1" si="1437"/>
        <v>#VALUE!</v>
      </c>
      <c r="FA346" s="87" t="e">
        <f t="shared" ca="1" si="1438"/>
        <v>#VALUE!</v>
      </c>
      <c r="FB346" s="87" t="e">
        <f t="shared" ca="1" si="1439"/>
        <v>#VALUE!</v>
      </c>
      <c r="FC346" s="87" t="e">
        <f t="shared" ca="1" si="1440"/>
        <v>#VALUE!</v>
      </c>
      <c r="FD346" s="87" t="e">
        <f t="shared" ca="1" si="1441"/>
        <v>#VALUE!</v>
      </c>
      <c r="FE346" s="87" t="e">
        <f t="shared" ca="1" si="1442"/>
        <v>#VALUE!</v>
      </c>
      <c r="FF346" s="87" t="e">
        <f t="shared" ca="1" si="1443"/>
        <v>#VALUE!</v>
      </c>
      <c r="FG346" s="87" t="e">
        <f t="shared" ca="1" si="1444"/>
        <v>#VALUE!</v>
      </c>
      <c r="FH346" s="87" t="e">
        <f t="shared" ca="1" si="1445"/>
        <v>#VALUE!</v>
      </c>
      <c r="FI346" s="87" t="e">
        <f t="shared" ca="1" si="1446"/>
        <v>#VALUE!</v>
      </c>
      <c r="FJ346" s="87" t="e">
        <f t="shared" ca="1" si="1447"/>
        <v>#VALUE!</v>
      </c>
      <c r="FK346" s="87" t="e">
        <f t="shared" ca="1" si="1448"/>
        <v>#VALUE!</v>
      </c>
      <c r="FL346" s="87" t="e">
        <f t="shared" ca="1" si="1449"/>
        <v>#VALUE!</v>
      </c>
      <c r="FM346" s="87" t="e">
        <f t="shared" ca="1" si="1450"/>
        <v>#VALUE!</v>
      </c>
      <c r="FN346" s="87" t="e">
        <f t="shared" ca="1" si="1451"/>
        <v>#VALUE!</v>
      </c>
      <c r="FO346" s="87" t="e">
        <f t="shared" ca="1" si="1452"/>
        <v>#VALUE!</v>
      </c>
    </row>
    <row r="347" spans="1:171" x14ac:dyDescent="0.25">
      <c r="A347" s="87">
        <f t="shared" si="1500"/>
        <v>338</v>
      </c>
      <c r="B347" s="87" t="e">
        <f t="shared" ca="1" si="1455"/>
        <v>#N/A</v>
      </c>
      <c r="C347" s="87" t="e">
        <f t="shared" ca="1" si="1456"/>
        <v>#REF!</v>
      </c>
      <c r="D347" s="87" t="e">
        <f t="shared" ca="1" si="1457"/>
        <v>#REF!</v>
      </c>
      <c r="E347" s="87" t="e">
        <f t="shared" ca="1" si="1458"/>
        <v>#REF!</v>
      </c>
      <c r="F347" s="87" t="e">
        <f t="shared" ca="1" si="1459"/>
        <v>#REF!</v>
      </c>
      <c r="G347" s="87" t="e">
        <f t="shared" ca="1" si="1460"/>
        <v>#REF!</v>
      </c>
      <c r="H347" s="87" t="e">
        <f t="shared" ca="1" si="1461"/>
        <v>#REF!</v>
      </c>
      <c r="I347" s="87" t="e">
        <f t="shared" ca="1" si="1462"/>
        <v>#REF!</v>
      </c>
      <c r="J347" s="87" t="e">
        <f t="shared" ca="1" si="1463"/>
        <v>#REF!</v>
      </c>
      <c r="K347" s="87" t="e">
        <f t="shared" ca="1" si="1464"/>
        <v>#REF!</v>
      </c>
      <c r="L347" s="87" t="e">
        <f t="shared" ca="1" si="1465"/>
        <v>#REF!</v>
      </c>
      <c r="M347" s="87" t="e">
        <f t="shared" ca="1" si="1466"/>
        <v>#REF!</v>
      </c>
      <c r="N347" s="87" t="e">
        <f t="shared" ca="1" si="1467"/>
        <v>#REF!</v>
      </c>
      <c r="O347" s="87" t="e">
        <f t="shared" ca="1" si="1468"/>
        <v>#REF!</v>
      </c>
      <c r="P347" s="87" t="e">
        <f t="shared" ca="1" si="1469"/>
        <v>#REF!</v>
      </c>
      <c r="Q347" s="87" t="e">
        <f t="shared" ca="1" si="1505"/>
        <v>#REF!</v>
      </c>
      <c r="R347" s="87" t="e">
        <f t="shared" ca="1" si="1505"/>
        <v>#REF!</v>
      </c>
      <c r="S347" s="87" t="e">
        <f t="shared" ca="1" si="1505"/>
        <v>#REF!</v>
      </c>
      <c r="T347" s="87" t="e">
        <f t="shared" ca="1" si="1505"/>
        <v>#REF!</v>
      </c>
      <c r="U347" s="87" t="e">
        <f t="shared" ca="1" si="1505"/>
        <v>#REF!</v>
      </c>
      <c r="X347" s="87">
        <f ca="1">Ranking!B343</f>
        <v>0</v>
      </c>
      <c r="Y347" s="87" t="e">
        <f ca="1">IF(AH347=0,0,Ranking!C343)</f>
        <v>#VALUE!</v>
      </c>
      <c r="Z347" s="91">
        <f ca="1">Ranking!G343</f>
        <v>0</v>
      </c>
      <c r="AA347" s="87" t="e">
        <f ca="1">MCA!ES346</f>
        <v>#REF!</v>
      </c>
      <c r="AB347" s="87">
        <f ca="1">MCA!ET346</f>
        <v>0</v>
      </c>
      <c r="AC347" s="87">
        <f ca="1">MCA!EU346</f>
        <v>0</v>
      </c>
      <c r="AD347" s="87" t="e">
        <f ca="1">INDEX('MCA-INPUT'!$C$22:$C$25,MATCH(AC347,$W$376:$W$379,0),1)</f>
        <v>#N/A</v>
      </c>
      <c r="AE347" s="87" t="e">
        <f t="shared" ca="1" si="1364"/>
        <v>#VALUE!</v>
      </c>
      <c r="AF347" s="87">
        <f ca="1">MATCH(AB347,$AB$7:AB347,0)</f>
        <v>1</v>
      </c>
      <c r="AG347" s="87" t="str">
        <f t="shared" ca="1" si="1365"/>
        <v>00</v>
      </c>
      <c r="AH347" s="87" t="e">
        <f t="shared" ca="1" si="1366"/>
        <v>#VALUE!</v>
      </c>
      <c r="AI347" s="87" t="e">
        <f t="shared" ca="1" si="1387"/>
        <v>#VALUE!</v>
      </c>
      <c r="AK347" s="87" t="e">
        <f t="shared" ca="1" si="1367"/>
        <v>#VALUE!</v>
      </c>
      <c r="AL347" s="87" t="e">
        <f t="shared" ca="1" si="1388"/>
        <v>#VALUE!</v>
      </c>
      <c r="AM347" s="87" t="e">
        <f t="shared" ca="1" si="1368"/>
        <v>#VALUE!</v>
      </c>
      <c r="AN347" s="87" t="e">
        <f t="shared" ref="AN347:BA347" ca="1" si="1508">IF(AM347&gt;0,2,IF($AL347&lt;=AN$5,1,0))</f>
        <v>#VALUE!</v>
      </c>
      <c r="AO347" s="87" t="e">
        <f t="shared" ca="1" si="1508"/>
        <v>#VALUE!</v>
      </c>
      <c r="AP347" s="87" t="e">
        <f t="shared" ca="1" si="1508"/>
        <v>#VALUE!</v>
      </c>
      <c r="AQ347" s="87" t="e">
        <f t="shared" ca="1" si="1508"/>
        <v>#VALUE!</v>
      </c>
      <c r="AR347" s="87" t="e">
        <f t="shared" ca="1" si="1508"/>
        <v>#VALUE!</v>
      </c>
      <c r="AS347" s="87" t="e">
        <f t="shared" ca="1" si="1508"/>
        <v>#VALUE!</v>
      </c>
      <c r="AT347" s="87" t="e">
        <f t="shared" ca="1" si="1508"/>
        <v>#VALUE!</v>
      </c>
      <c r="AU347" s="87" t="e">
        <f t="shared" ca="1" si="1508"/>
        <v>#VALUE!</v>
      </c>
      <c r="AV347" s="87" t="e">
        <f t="shared" ca="1" si="1508"/>
        <v>#VALUE!</v>
      </c>
      <c r="AW347" s="87" t="e">
        <f t="shared" ca="1" si="1508"/>
        <v>#VALUE!</v>
      </c>
      <c r="AX347" s="87" t="e">
        <f t="shared" ca="1" si="1508"/>
        <v>#VALUE!</v>
      </c>
      <c r="AY347" s="87" t="e">
        <f t="shared" ca="1" si="1508"/>
        <v>#VALUE!</v>
      </c>
      <c r="AZ347" s="87" t="e">
        <f t="shared" ca="1" si="1508"/>
        <v>#VALUE!</v>
      </c>
      <c r="BA347" s="87" t="e">
        <f t="shared" ca="1" si="1508"/>
        <v>#VALUE!</v>
      </c>
      <c r="BB347" s="87" t="e">
        <f t="shared" ref="BB347:BF347" ca="1" si="1509">IF(BA347&gt;0,2,IF($AL347&lt;=BB$5,1,0))</f>
        <v>#VALUE!</v>
      </c>
      <c r="BC347" s="87" t="e">
        <f t="shared" ca="1" si="1509"/>
        <v>#VALUE!</v>
      </c>
      <c r="BD347" s="87" t="e">
        <f t="shared" ca="1" si="1509"/>
        <v>#VALUE!</v>
      </c>
      <c r="BE347" s="87" t="e">
        <f t="shared" ca="1" si="1509"/>
        <v>#VALUE!</v>
      </c>
      <c r="BF347" s="87" t="e">
        <f t="shared" ca="1" si="1509"/>
        <v>#VALUE!</v>
      </c>
      <c r="BH347" s="87" t="e">
        <f t="shared" ca="1" si="1371"/>
        <v>#VALUE!</v>
      </c>
      <c r="BI347" s="87" t="e">
        <f t="shared" ca="1" si="1372"/>
        <v>#VALUE!</v>
      </c>
      <c r="BJ347" s="87" t="e">
        <f t="shared" ca="1" si="1373"/>
        <v>#VALUE!</v>
      </c>
      <c r="BK347" s="87" t="e">
        <f t="shared" ca="1" si="1374"/>
        <v>#VALUE!</v>
      </c>
      <c r="BL347" s="87" t="e">
        <f t="shared" ca="1" si="1375"/>
        <v>#VALUE!</v>
      </c>
      <c r="BM347" s="87" t="e">
        <f t="shared" ca="1" si="1376"/>
        <v>#VALUE!</v>
      </c>
      <c r="BN347" s="87" t="e">
        <f t="shared" ca="1" si="1377"/>
        <v>#VALUE!</v>
      </c>
      <c r="BO347" s="87" t="e">
        <f t="shared" ca="1" si="1378"/>
        <v>#VALUE!</v>
      </c>
      <c r="BP347" s="87" t="e">
        <f t="shared" ca="1" si="1379"/>
        <v>#VALUE!</v>
      </c>
      <c r="BQ347" s="87" t="e">
        <f t="shared" ca="1" si="1380"/>
        <v>#VALUE!</v>
      </c>
      <c r="BR347" s="87" t="e">
        <f t="shared" ca="1" si="1381"/>
        <v>#VALUE!</v>
      </c>
      <c r="BS347" s="87" t="e">
        <f t="shared" ca="1" si="1382"/>
        <v>#VALUE!</v>
      </c>
      <c r="BT347" s="87" t="e">
        <f t="shared" ca="1" si="1383"/>
        <v>#VALUE!</v>
      </c>
      <c r="BU347" s="87" t="e">
        <f t="shared" ca="1" si="1384"/>
        <v>#VALUE!</v>
      </c>
      <c r="BV347" s="87" t="e">
        <f t="shared" ca="1" si="1385"/>
        <v>#VALUE!</v>
      </c>
      <c r="BW347" s="87" t="e">
        <f t="shared" ca="1" si="1499"/>
        <v>#VALUE!</v>
      </c>
      <c r="BX347" s="87" t="e">
        <f t="shared" ca="1" si="1499"/>
        <v>#VALUE!</v>
      </c>
      <c r="BY347" s="87" t="e">
        <f t="shared" ca="1" si="1499"/>
        <v>#VALUE!</v>
      </c>
      <c r="BZ347" s="87" t="e">
        <f t="shared" ca="1" si="1499"/>
        <v>#VALUE!</v>
      </c>
      <c r="CA347" s="87" t="e">
        <f t="shared" ca="1" si="1499"/>
        <v>#VALUE!</v>
      </c>
      <c r="DC347" s="87" t="e">
        <f t="shared" ca="1" si="1307"/>
        <v>#VALUE!</v>
      </c>
      <c r="DD347" s="87" t="e">
        <f t="shared" ca="1" si="1391"/>
        <v>#VALUE!</v>
      </c>
      <c r="DE347" s="87" t="e">
        <f t="shared" ca="1" si="1392"/>
        <v>#VALUE!</v>
      </c>
      <c r="DF347" s="87" t="e">
        <f t="shared" ca="1" si="1393"/>
        <v>#VALUE!</v>
      </c>
      <c r="DG347" s="87" t="e">
        <f t="shared" ca="1" si="1394"/>
        <v>#VALUE!</v>
      </c>
      <c r="DH347" s="87" t="e">
        <f t="shared" ca="1" si="1395"/>
        <v>#VALUE!</v>
      </c>
      <c r="DI347" s="87" t="e">
        <f t="shared" ca="1" si="1396"/>
        <v>#VALUE!</v>
      </c>
      <c r="DJ347" s="87" t="e">
        <f t="shared" ca="1" si="1397"/>
        <v>#VALUE!</v>
      </c>
      <c r="DK347" s="87" t="e">
        <f t="shared" ca="1" si="1398"/>
        <v>#VALUE!</v>
      </c>
      <c r="DL347" s="87" t="e">
        <f t="shared" ca="1" si="1399"/>
        <v>#VALUE!</v>
      </c>
      <c r="DM347" s="87" t="e">
        <f t="shared" ca="1" si="1400"/>
        <v>#VALUE!</v>
      </c>
      <c r="DN347" s="87" t="e">
        <f t="shared" ca="1" si="1401"/>
        <v>#VALUE!</v>
      </c>
      <c r="DO347" s="87" t="e">
        <f t="shared" ca="1" si="1402"/>
        <v>#VALUE!</v>
      </c>
      <c r="DP347" s="87" t="e">
        <f t="shared" ca="1" si="1403"/>
        <v>#VALUE!</v>
      </c>
      <c r="DQ347" s="87" t="e">
        <f t="shared" ca="1" si="1404"/>
        <v>#VALUE!</v>
      </c>
      <c r="DR347" s="87" t="e">
        <f t="shared" ca="1" si="1405"/>
        <v>#VALUE!</v>
      </c>
      <c r="DS347" s="87" t="e">
        <f t="shared" ca="1" si="1406"/>
        <v>#VALUE!</v>
      </c>
      <c r="DT347" s="87" t="e">
        <f t="shared" ca="1" si="1407"/>
        <v>#VALUE!</v>
      </c>
      <c r="DU347" s="87" t="e">
        <f t="shared" ca="1" si="1408"/>
        <v>#VALUE!</v>
      </c>
      <c r="DV347" s="87" t="e">
        <f t="shared" ca="1" si="1409"/>
        <v>#VALUE!</v>
      </c>
      <c r="DW347" s="87" t="e">
        <f t="shared" ca="1" si="1410"/>
        <v>#VALUE!</v>
      </c>
      <c r="DY347" s="87" t="e">
        <f t="shared" ca="1" si="1411"/>
        <v>#VALUE!</v>
      </c>
      <c r="DZ347" s="87" t="e">
        <f t="shared" ca="1" si="1412"/>
        <v>#VALUE!</v>
      </c>
      <c r="EA347" s="87" t="e">
        <f t="shared" ca="1" si="1413"/>
        <v>#VALUE!</v>
      </c>
      <c r="EB347" s="87" t="e">
        <f t="shared" ca="1" si="1414"/>
        <v>#VALUE!</v>
      </c>
      <c r="EC347" s="87" t="e">
        <f t="shared" ca="1" si="1415"/>
        <v>#VALUE!</v>
      </c>
      <c r="ED347" s="87" t="e">
        <f t="shared" ca="1" si="1416"/>
        <v>#VALUE!</v>
      </c>
      <c r="EE347" s="87" t="e">
        <f t="shared" ca="1" si="1417"/>
        <v>#VALUE!</v>
      </c>
      <c r="EF347" s="87" t="e">
        <f t="shared" ca="1" si="1418"/>
        <v>#VALUE!</v>
      </c>
      <c r="EG347" s="87" t="e">
        <f t="shared" ca="1" si="1419"/>
        <v>#VALUE!</v>
      </c>
      <c r="EH347" s="87" t="e">
        <f t="shared" ca="1" si="1420"/>
        <v>#VALUE!</v>
      </c>
      <c r="EI347" s="87" t="e">
        <f t="shared" ca="1" si="1421"/>
        <v>#VALUE!</v>
      </c>
      <c r="EJ347" s="87" t="e">
        <f t="shared" ca="1" si="1422"/>
        <v>#VALUE!</v>
      </c>
      <c r="EK347" s="87" t="e">
        <f t="shared" ca="1" si="1423"/>
        <v>#VALUE!</v>
      </c>
      <c r="EL347" s="87" t="e">
        <f t="shared" ca="1" si="1424"/>
        <v>#VALUE!</v>
      </c>
      <c r="EM347" s="87" t="e">
        <f t="shared" ca="1" si="1425"/>
        <v>#VALUE!</v>
      </c>
      <c r="EN347" s="87" t="e">
        <f t="shared" ca="1" si="1426"/>
        <v>#VALUE!</v>
      </c>
      <c r="EO347" s="87" t="e">
        <f t="shared" ca="1" si="1427"/>
        <v>#VALUE!</v>
      </c>
      <c r="EP347" s="87" t="e">
        <f t="shared" ca="1" si="1428"/>
        <v>#VALUE!</v>
      </c>
      <c r="EQ347" s="87" t="e">
        <f t="shared" ca="1" si="1429"/>
        <v>#VALUE!</v>
      </c>
      <c r="ER347" s="87" t="e">
        <f t="shared" ca="1" si="1430"/>
        <v>#VALUE!</v>
      </c>
      <c r="ES347" s="87" t="e">
        <f t="shared" ca="1" si="1431"/>
        <v>#VALUE!</v>
      </c>
      <c r="EU347" s="87" t="e">
        <f t="shared" ca="1" si="1432"/>
        <v>#VALUE!</v>
      </c>
      <c r="EV347" s="87" t="e">
        <f t="shared" ca="1" si="1433"/>
        <v>#VALUE!</v>
      </c>
      <c r="EW347" s="87" t="e">
        <f t="shared" ca="1" si="1434"/>
        <v>#VALUE!</v>
      </c>
      <c r="EX347" s="87" t="e">
        <f t="shared" ca="1" si="1435"/>
        <v>#VALUE!</v>
      </c>
      <c r="EY347" s="87" t="e">
        <f t="shared" ca="1" si="1436"/>
        <v>#VALUE!</v>
      </c>
      <c r="EZ347" s="87" t="e">
        <f t="shared" ca="1" si="1437"/>
        <v>#VALUE!</v>
      </c>
      <c r="FA347" s="87" t="e">
        <f t="shared" ca="1" si="1438"/>
        <v>#VALUE!</v>
      </c>
      <c r="FB347" s="87" t="e">
        <f t="shared" ca="1" si="1439"/>
        <v>#VALUE!</v>
      </c>
      <c r="FC347" s="87" t="e">
        <f t="shared" ca="1" si="1440"/>
        <v>#VALUE!</v>
      </c>
      <c r="FD347" s="87" t="e">
        <f t="shared" ca="1" si="1441"/>
        <v>#VALUE!</v>
      </c>
      <c r="FE347" s="87" t="e">
        <f t="shared" ca="1" si="1442"/>
        <v>#VALUE!</v>
      </c>
      <c r="FF347" s="87" t="e">
        <f t="shared" ca="1" si="1443"/>
        <v>#VALUE!</v>
      </c>
      <c r="FG347" s="87" t="e">
        <f t="shared" ca="1" si="1444"/>
        <v>#VALUE!</v>
      </c>
      <c r="FH347" s="87" t="e">
        <f t="shared" ca="1" si="1445"/>
        <v>#VALUE!</v>
      </c>
      <c r="FI347" s="87" t="e">
        <f t="shared" ca="1" si="1446"/>
        <v>#VALUE!</v>
      </c>
      <c r="FJ347" s="87" t="e">
        <f t="shared" ca="1" si="1447"/>
        <v>#VALUE!</v>
      </c>
      <c r="FK347" s="87" t="e">
        <f t="shared" ca="1" si="1448"/>
        <v>#VALUE!</v>
      </c>
      <c r="FL347" s="87" t="e">
        <f t="shared" ca="1" si="1449"/>
        <v>#VALUE!</v>
      </c>
      <c r="FM347" s="87" t="e">
        <f t="shared" ca="1" si="1450"/>
        <v>#VALUE!</v>
      </c>
      <c r="FN347" s="87" t="e">
        <f t="shared" ca="1" si="1451"/>
        <v>#VALUE!</v>
      </c>
      <c r="FO347" s="87" t="e">
        <f t="shared" ca="1" si="1452"/>
        <v>#VALUE!</v>
      </c>
    </row>
    <row r="348" spans="1:171" x14ac:dyDescent="0.25">
      <c r="A348" s="87">
        <f t="shared" si="1500"/>
        <v>339</v>
      </c>
      <c r="B348" s="87" t="e">
        <f t="shared" ca="1" si="1455"/>
        <v>#N/A</v>
      </c>
      <c r="C348" s="87" t="e">
        <f t="shared" ca="1" si="1456"/>
        <v>#REF!</v>
      </c>
      <c r="D348" s="87" t="e">
        <f t="shared" ca="1" si="1457"/>
        <v>#REF!</v>
      </c>
      <c r="E348" s="87" t="e">
        <f t="shared" ca="1" si="1458"/>
        <v>#REF!</v>
      </c>
      <c r="F348" s="87" t="e">
        <f t="shared" ca="1" si="1459"/>
        <v>#REF!</v>
      </c>
      <c r="G348" s="87" t="e">
        <f t="shared" ca="1" si="1460"/>
        <v>#REF!</v>
      </c>
      <c r="H348" s="87" t="e">
        <f t="shared" ca="1" si="1461"/>
        <v>#REF!</v>
      </c>
      <c r="I348" s="87" t="e">
        <f t="shared" ca="1" si="1462"/>
        <v>#REF!</v>
      </c>
      <c r="J348" s="87" t="e">
        <f t="shared" ca="1" si="1463"/>
        <v>#REF!</v>
      </c>
      <c r="K348" s="87" t="e">
        <f t="shared" ca="1" si="1464"/>
        <v>#REF!</v>
      </c>
      <c r="L348" s="87" t="e">
        <f t="shared" ca="1" si="1465"/>
        <v>#REF!</v>
      </c>
      <c r="M348" s="87" t="e">
        <f t="shared" ca="1" si="1466"/>
        <v>#REF!</v>
      </c>
      <c r="N348" s="87" t="e">
        <f t="shared" ca="1" si="1467"/>
        <v>#REF!</v>
      </c>
      <c r="O348" s="87" t="e">
        <f t="shared" ca="1" si="1468"/>
        <v>#REF!</v>
      </c>
      <c r="P348" s="87" t="e">
        <f t="shared" ca="1" si="1469"/>
        <v>#REF!</v>
      </c>
      <c r="Q348" s="87" t="e">
        <f t="shared" ca="1" si="1505"/>
        <v>#REF!</v>
      </c>
      <c r="R348" s="87" t="e">
        <f t="shared" ca="1" si="1505"/>
        <v>#REF!</v>
      </c>
      <c r="S348" s="87" t="e">
        <f t="shared" ca="1" si="1505"/>
        <v>#REF!</v>
      </c>
      <c r="T348" s="87" t="e">
        <f t="shared" ca="1" si="1505"/>
        <v>#REF!</v>
      </c>
      <c r="U348" s="87" t="e">
        <f t="shared" ca="1" si="1505"/>
        <v>#REF!</v>
      </c>
      <c r="X348" s="87">
        <f ca="1">Ranking!B344</f>
        <v>0</v>
      </c>
      <c r="Y348" s="87" t="e">
        <f ca="1">IF(AH348=0,0,Ranking!C344)</f>
        <v>#VALUE!</v>
      </c>
      <c r="Z348" s="91">
        <f ca="1">Ranking!G344</f>
        <v>0</v>
      </c>
      <c r="AA348" s="87" t="e">
        <f ca="1">MCA!ES347</f>
        <v>#REF!</v>
      </c>
      <c r="AB348" s="87">
        <f ca="1">MCA!ET347</f>
        <v>0</v>
      </c>
      <c r="AC348" s="87">
        <f ca="1">MCA!EU347</f>
        <v>0</v>
      </c>
      <c r="AD348" s="87" t="e">
        <f ca="1">INDEX('MCA-INPUT'!$C$22:$C$25,MATCH(AC348,$W$376:$W$379,0),1)</f>
        <v>#N/A</v>
      </c>
      <c r="AE348" s="87" t="e">
        <f t="shared" ca="1" si="1364"/>
        <v>#VALUE!</v>
      </c>
      <c r="AF348" s="87">
        <f ca="1">MATCH(AB348,$AB$7:AB348,0)</f>
        <v>1</v>
      </c>
      <c r="AG348" s="87" t="str">
        <f t="shared" ca="1" si="1365"/>
        <v>00</v>
      </c>
      <c r="AH348" s="87" t="e">
        <f t="shared" ca="1" si="1366"/>
        <v>#VALUE!</v>
      </c>
      <c r="AI348" s="87" t="e">
        <f t="shared" ca="1" si="1387"/>
        <v>#VALUE!</v>
      </c>
      <c r="AK348" s="87" t="e">
        <f t="shared" ca="1" si="1367"/>
        <v>#VALUE!</v>
      </c>
      <c r="AL348" s="87" t="e">
        <f t="shared" ca="1" si="1388"/>
        <v>#VALUE!</v>
      </c>
      <c r="AM348" s="87" t="e">
        <f t="shared" ca="1" si="1368"/>
        <v>#VALUE!</v>
      </c>
      <c r="AN348" s="87" t="e">
        <f t="shared" ref="AN348:BA348" ca="1" si="1510">IF(AM348&gt;0,2,IF($AL348&lt;=AN$5,1,0))</f>
        <v>#VALUE!</v>
      </c>
      <c r="AO348" s="87" t="e">
        <f t="shared" ca="1" si="1510"/>
        <v>#VALUE!</v>
      </c>
      <c r="AP348" s="87" t="e">
        <f t="shared" ca="1" si="1510"/>
        <v>#VALUE!</v>
      </c>
      <c r="AQ348" s="87" t="e">
        <f t="shared" ca="1" si="1510"/>
        <v>#VALUE!</v>
      </c>
      <c r="AR348" s="87" t="e">
        <f t="shared" ca="1" si="1510"/>
        <v>#VALUE!</v>
      </c>
      <c r="AS348" s="87" t="e">
        <f t="shared" ca="1" si="1510"/>
        <v>#VALUE!</v>
      </c>
      <c r="AT348" s="87" t="e">
        <f t="shared" ca="1" si="1510"/>
        <v>#VALUE!</v>
      </c>
      <c r="AU348" s="87" t="e">
        <f t="shared" ca="1" si="1510"/>
        <v>#VALUE!</v>
      </c>
      <c r="AV348" s="87" t="e">
        <f t="shared" ca="1" si="1510"/>
        <v>#VALUE!</v>
      </c>
      <c r="AW348" s="87" t="e">
        <f t="shared" ca="1" si="1510"/>
        <v>#VALUE!</v>
      </c>
      <c r="AX348" s="87" t="e">
        <f t="shared" ca="1" si="1510"/>
        <v>#VALUE!</v>
      </c>
      <c r="AY348" s="87" t="e">
        <f t="shared" ca="1" si="1510"/>
        <v>#VALUE!</v>
      </c>
      <c r="AZ348" s="87" t="e">
        <f t="shared" ca="1" si="1510"/>
        <v>#VALUE!</v>
      </c>
      <c r="BA348" s="87" t="e">
        <f t="shared" ca="1" si="1510"/>
        <v>#VALUE!</v>
      </c>
      <c r="BB348" s="87" t="e">
        <f t="shared" ref="BB348:BF348" ca="1" si="1511">IF(BA348&gt;0,2,IF($AL348&lt;=BB$5,1,0))</f>
        <v>#VALUE!</v>
      </c>
      <c r="BC348" s="87" t="e">
        <f t="shared" ca="1" si="1511"/>
        <v>#VALUE!</v>
      </c>
      <c r="BD348" s="87" t="e">
        <f t="shared" ca="1" si="1511"/>
        <v>#VALUE!</v>
      </c>
      <c r="BE348" s="87" t="e">
        <f t="shared" ca="1" si="1511"/>
        <v>#VALUE!</v>
      </c>
      <c r="BF348" s="87" t="e">
        <f t="shared" ca="1" si="1511"/>
        <v>#VALUE!</v>
      </c>
      <c r="BH348" s="87" t="e">
        <f t="shared" ca="1" si="1371"/>
        <v>#VALUE!</v>
      </c>
      <c r="BI348" s="87" t="e">
        <f t="shared" ca="1" si="1372"/>
        <v>#VALUE!</v>
      </c>
      <c r="BJ348" s="87" t="e">
        <f t="shared" ca="1" si="1373"/>
        <v>#VALUE!</v>
      </c>
      <c r="BK348" s="87" t="e">
        <f t="shared" ca="1" si="1374"/>
        <v>#VALUE!</v>
      </c>
      <c r="BL348" s="87" t="e">
        <f t="shared" ca="1" si="1375"/>
        <v>#VALUE!</v>
      </c>
      <c r="BM348" s="87" t="e">
        <f t="shared" ca="1" si="1376"/>
        <v>#VALUE!</v>
      </c>
      <c r="BN348" s="87" t="e">
        <f t="shared" ca="1" si="1377"/>
        <v>#VALUE!</v>
      </c>
      <c r="BO348" s="87" t="e">
        <f t="shared" ca="1" si="1378"/>
        <v>#VALUE!</v>
      </c>
      <c r="BP348" s="87" t="e">
        <f t="shared" ca="1" si="1379"/>
        <v>#VALUE!</v>
      </c>
      <c r="BQ348" s="87" t="e">
        <f t="shared" ca="1" si="1380"/>
        <v>#VALUE!</v>
      </c>
      <c r="BR348" s="87" t="e">
        <f t="shared" ca="1" si="1381"/>
        <v>#VALUE!</v>
      </c>
      <c r="BS348" s="87" t="e">
        <f t="shared" ca="1" si="1382"/>
        <v>#VALUE!</v>
      </c>
      <c r="BT348" s="87" t="e">
        <f t="shared" ca="1" si="1383"/>
        <v>#VALUE!</v>
      </c>
      <c r="BU348" s="87" t="e">
        <f t="shared" ca="1" si="1384"/>
        <v>#VALUE!</v>
      </c>
      <c r="BV348" s="87" t="e">
        <f t="shared" ca="1" si="1385"/>
        <v>#VALUE!</v>
      </c>
      <c r="BW348" s="87" t="e">
        <f t="shared" ca="1" si="1499"/>
        <v>#VALUE!</v>
      </c>
      <c r="BX348" s="87" t="e">
        <f t="shared" ca="1" si="1499"/>
        <v>#VALUE!</v>
      </c>
      <c r="BY348" s="87" t="e">
        <f t="shared" ca="1" si="1499"/>
        <v>#VALUE!</v>
      </c>
      <c r="BZ348" s="87" t="e">
        <f t="shared" ca="1" si="1499"/>
        <v>#VALUE!</v>
      </c>
      <c r="CA348" s="87" t="e">
        <f t="shared" ca="1" si="1499"/>
        <v>#VALUE!</v>
      </c>
      <c r="DC348" s="87" t="e">
        <f t="shared" ca="1" si="1307"/>
        <v>#VALUE!</v>
      </c>
      <c r="DD348" s="87" t="e">
        <f t="shared" ca="1" si="1391"/>
        <v>#VALUE!</v>
      </c>
      <c r="DE348" s="87" t="e">
        <f t="shared" ca="1" si="1392"/>
        <v>#VALUE!</v>
      </c>
      <c r="DF348" s="87" t="e">
        <f t="shared" ca="1" si="1393"/>
        <v>#VALUE!</v>
      </c>
      <c r="DG348" s="87" t="e">
        <f t="shared" ca="1" si="1394"/>
        <v>#VALUE!</v>
      </c>
      <c r="DH348" s="87" t="e">
        <f t="shared" ca="1" si="1395"/>
        <v>#VALUE!</v>
      </c>
      <c r="DI348" s="87" t="e">
        <f t="shared" ca="1" si="1396"/>
        <v>#VALUE!</v>
      </c>
      <c r="DJ348" s="87" t="e">
        <f t="shared" ca="1" si="1397"/>
        <v>#VALUE!</v>
      </c>
      <c r="DK348" s="87" t="e">
        <f t="shared" ca="1" si="1398"/>
        <v>#VALUE!</v>
      </c>
      <c r="DL348" s="87" t="e">
        <f t="shared" ca="1" si="1399"/>
        <v>#VALUE!</v>
      </c>
      <c r="DM348" s="87" t="e">
        <f t="shared" ca="1" si="1400"/>
        <v>#VALUE!</v>
      </c>
      <c r="DN348" s="87" t="e">
        <f t="shared" ca="1" si="1401"/>
        <v>#VALUE!</v>
      </c>
      <c r="DO348" s="87" t="e">
        <f t="shared" ca="1" si="1402"/>
        <v>#VALUE!</v>
      </c>
      <c r="DP348" s="87" t="e">
        <f t="shared" ca="1" si="1403"/>
        <v>#VALUE!</v>
      </c>
      <c r="DQ348" s="87" t="e">
        <f t="shared" ca="1" si="1404"/>
        <v>#VALUE!</v>
      </c>
      <c r="DR348" s="87" t="e">
        <f t="shared" ca="1" si="1405"/>
        <v>#VALUE!</v>
      </c>
      <c r="DS348" s="87" t="e">
        <f t="shared" ca="1" si="1406"/>
        <v>#VALUE!</v>
      </c>
      <c r="DT348" s="87" t="e">
        <f t="shared" ca="1" si="1407"/>
        <v>#VALUE!</v>
      </c>
      <c r="DU348" s="87" t="e">
        <f t="shared" ca="1" si="1408"/>
        <v>#VALUE!</v>
      </c>
      <c r="DV348" s="87" t="e">
        <f t="shared" ca="1" si="1409"/>
        <v>#VALUE!</v>
      </c>
      <c r="DW348" s="87" t="e">
        <f t="shared" ca="1" si="1410"/>
        <v>#VALUE!</v>
      </c>
      <c r="DY348" s="87" t="e">
        <f t="shared" ca="1" si="1411"/>
        <v>#VALUE!</v>
      </c>
      <c r="DZ348" s="87" t="e">
        <f t="shared" ca="1" si="1412"/>
        <v>#VALUE!</v>
      </c>
      <c r="EA348" s="87" t="e">
        <f t="shared" ca="1" si="1413"/>
        <v>#VALUE!</v>
      </c>
      <c r="EB348" s="87" t="e">
        <f t="shared" ca="1" si="1414"/>
        <v>#VALUE!</v>
      </c>
      <c r="EC348" s="87" t="e">
        <f t="shared" ca="1" si="1415"/>
        <v>#VALUE!</v>
      </c>
      <c r="ED348" s="87" t="e">
        <f t="shared" ca="1" si="1416"/>
        <v>#VALUE!</v>
      </c>
      <c r="EE348" s="87" t="e">
        <f t="shared" ca="1" si="1417"/>
        <v>#VALUE!</v>
      </c>
      <c r="EF348" s="87" t="e">
        <f t="shared" ca="1" si="1418"/>
        <v>#VALUE!</v>
      </c>
      <c r="EG348" s="87" t="e">
        <f t="shared" ca="1" si="1419"/>
        <v>#VALUE!</v>
      </c>
      <c r="EH348" s="87" t="e">
        <f t="shared" ca="1" si="1420"/>
        <v>#VALUE!</v>
      </c>
      <c r="EI348" s="87" t="e">
        <f t="shared" ca="1" si="1421"/>
        <v>#VALUE!</v>
      </c>
      <c r="EJ348" s="87" t="e">
        <f t="shared" ca="1" si="1422"/>
        <v>#VALUE!</v>
      </c>
      <c r="EK348" s="87" t="e">
        <f t="shared" ca="1" si="1423"/>
        <v>#VALUE!</v>
      </c>
      <c r="EL348" s="87" t="e">
        <f t="shared" ca="1" si="1424"/>
        <v>#VALUE!</v>
      </c>
      <c r="EM348" s="87" t="e">
        <f t="shared" ca="1" si="1425"/>
        <v>#VALUE!</v>
      </c>
      <c r="EN348" s="87" t="e">
        <f t="shared" ca="1" si="1426"/>
        <v>#VALUE!</v>
      </c>
      <c r="EO348" s="87" t="e">
        <f t="shared" ca="1" si="1427"/>
        <v>#VALUE!</v>
      </c>
      <c r="EP348" s="87" t="e">
        <f t="shared" ca="1" si="1428"/>
        <v>#VALUE!</v>
      </c>
      <c r="EQ348" s="87" t="e">
        <f t="shared" ca="1" si="1429"/>
        <v>#VALUE!</v>
      </c>
      <c r="ER348" s="87" t="e">
        <f t="shared" ca="1" si="1430"/>
        <v>#VALUE!</v>
      </c>
      <c r="ES348" s="87" t="e">
        <f t="shared" ca="1" si="1431"/>
        <v>#VALUE!</v>
      </c>
      <c r="EU348" s="87" t="e">
        <f t="shared" ca="1" si="1432"/>
        <v>#VALUE!</v>
      </c>
      <c r="EV348" s="87" t="e">
        <f t="shared" ca="1" si="1433"/>
        <v>#VALUE!</v>
      </c>
      <c r="EW348" s="87" t="e">
        <f t="shared" ca="1" si="1434"/>
        <v>#VALUE!</v>
      </c>
      <c r="EX348" s="87" t="e">
        <f t="shared" ca="1" si="1435"/>
        <v>#VALUE!</v>
      </c>
      <c r="EY348" s="87" t="e">
        <f t="shared" ca="1" si="1436"/>
        <v>#VALUE!</v>
      </c>
      <c r="EZ348" s="87" t="e">
        <f t="shared" ca="1" si="1437"/>
        <v>#VALUE!</v>
      </c>
      <c r="FA348" s="87" t="e">
        <f t="shared" ca="1" si="1438"/>
        <v>#VALUE!</v>
      </c>
      <c r="FB348" s="87" t="e">
        <f t="shared" ca="1" si="1439"/>
        <v>#VALUE!</v>
      </c>
      <c r="FC348" s="87" t="e">
        <f t="shared" ca="1" si="1440"/>
        <v>#VALUE!</v>
      </c>
      <c r="FD348" s="87" t="e">
        <f t="shared" ca="1" si="1441"/>
        <v>#VALUE!</v>
      </c>
      <c r="FE348" s="87" t="e">
        <f t="shared" ca="1" si="1442"/>
        <v>#VALUE!</v>
      </c>
      <c r="FF348" s="87" t="e">
        <f t="shared" ca="1" si="1443"/>
        <v>#VALUE!</v>
      </c>
      <c r="FG348" s="87" t="e">
        <f t="shared" ca="1" si="1444"/>
        <v>#VALUE!</v>
      </c>
      <c r="FH348" s="87" t="e">
        <f t="shared" ca="1" si="1445"/>
        <v>#VALUE!</v>
      </c>
      <c r="FI348" s="87" t="e">
        <f t="shared" ca="1" si="1446"/>
        <v>#VALUE!</v>
      </c>
      <c r="FJ348" s="87" t="e">
        <f t="shared" ca="1" si="1447"/>
        <v>#VALUE!</v>
      </c>
      <c r="FK348" s="87" t="e">
        <f t="shared" ca="1" si="1448"/>
        <v>#VALUE!</v>
      </c>
      <c r="FL348" s="87" t="e">
        <f t="shared" ca="1" si="1449"/>
        <v>#VALUE!</v>
      </c>
      <c r="FM348" s="87" t="e">
        <f t="shared" ca="1" si="1450"/>
        <v>#VALUE!</v>
      </c>
      <c r="FN348" s="87" t="e">
        <f t="shared" ca="1" si="1451"/>
        <v>#VALUE!</v>
      </c>
      <c r="FO348" s="87" t="e">
        <f t="shared" ca="1" si="1452"/>
        <v>#VALUE!</v>
      </c>
    </row>
    <row r="349" spans="1:171" x14ac:dyDescent="0.25">
      <c r="A349" s="87">
        <f t="shared" si="1500"/>
        <v>340</v>
      </c>
      <c r="B349" s="87" t="e">
        <f t="shared" ca="1" si="1455"/>
        <v>#N/A</v>
      </c>
      <c r="C349" s="87" t="e">
        <f t="shared" ca="1" si="1456"/>
        <v>#REF!</v>
      </c>
      <c r="D349" s="87" t="e">
        <f t="shared" ca="1" si="1457"/>
        <v>#REF!</v>
      </c>
      <c r="E349" s="87" t="e">
        <f t="shared" ca="1" si="1458"/>
        <v>#REF!</v>
      </c>
      <c r="F349" s="87" t="e">
        <f t="shared" ca="1" si="1459"/>
        <v>#REF!</v>
      </c>
      <c r="G349" s="87" t="e">
        <f t="shared" ca="1" si="1460"/>
        <v>#REF!</v>
      </c>
      <c r="H349" s="87" t="e">
        <f t="shared" ca="1" si="1461"/>
        <v>#REF!</v>
      </c>
      <c r="I349" s="87" t="e">
        <f t="shared" ca="1" si="1462"/>
        <v>#REF!</v>
      </c>
      <c r="J349" s="87" t="e">
        <f t="shared" ca="1" si="1463"/>
        <v>#REF!</v>
      </c>
      <c r="K349" s="87" t="e">
        <f t="shared" ca="1" si="1464"/>
        <v>#REF!</v>
      </c>
      <c r="L349" s="87" t="e">
        <f t="shared" ca="1" si="1465"/>
        <v>#REF!</v>
      </c>
      <c r="M349" s="87" t="e">
        <f t="shared" ca="1" si="1466"/>
        <v>#REF!</v>
      </c>
      <c r="N349" s="87" t="e">
        <f t="shared" ca="1" si="1467"/>
        <v>#REF!</v>
      </c>
      <c r="O349" s="87" t="e">
        <f t="shared" ca="1" si="1468"/>
        <v>#REF!</v>
      </c>
      <c r="P349" s="87" t="e">
        <f t="shared" ca="1" si="1469"/>
        <v>#REF!</v>
      </c>
      <c r="Q349" s="87" t="e">
        <f t="shared" ca="1" si="1505"/>
        <v>#REF!</v>
      </c>
      <c r="R349" s="87" t="e">
        <f t="shared" ca="1" si="1505"/>
        <v>#REF!</v>
      </c>
      <c r="S349" s="87" t="e">
        <f t="shared" ca="1" si="1505"/>
        <v>#REF!</v>
      </c>
      <c r="T349" s="87" t="e">
        <f t="shared" ca="1" si="1505"/>
        <v>#REF!</v>
      </c>
      <c r="U349" s="87" t="e">
        <f t="shared" ca="1" si="1505"/>
        <v>#REF!</v>
      </c>
      <c r="X349" s="87">
        <f ca="1">Ranking!B345</f>
        <v>0</v>
      </c>
      <c r="Y349" s="87" t="e">
        <f ca="1">IF(AH349=0,0,Ranking!C345)</f>
        <v>#VALUE!</v>
      </c>
      <c r="Z349" s="91">
        <f ca="1">Ranking!G345</f>
        <v>0</v>
      </c>
      <c r="AA349" s="87" t="e">
        <f ca="1">MCA!ES348</f>
        <v>#REF!</v>
      </c>
      <c r="AB349" s="87">
        <f ca="1">MCA!ET348</f>
        <v>0</v>
      </c>
      <c r="AC349" s="87">
        <f ca="1">MCA!EU348</f>
        <v>0</v>
      </c>
      <c r="AD349" s="87" t="e">
        <f ca="1">INDEX('MCA-INPUT'!$C$22:$C$25,MATCH(AC349,$W$376:$W$379,0),1)</f>
        <v>#N/A</v>
      </c>
      <c r="AE349" s="87" t="e">
        <f t="shared" ca="1" si="1364"/>
        <v>#VALUE!</v>
      </c>
      <c r="AF349" s="87">
        <f ca="1">MATCH(AB349,$AB$7:AB349,0)</f>
        <v>1</v>
      </c>
      <c r="AG349" s="87" t="str">
        <f t="shared" ca="1" si="1365"/>
        <v>00</v>
      </c>
      <c r="AH349" s="87" t="e">
        <f t="shared" ca="1" si="1366"/>
        <v>#VALUE!</v>
      </c>
      <c r="AI349" s="87" t="e">
        <f t="shared" ca="1" si="1387"/>
        <v>#VALUE!</v>
      </c>
      <c r="AK349" s="87" t="e">
        <f t="shared" ca="1" si="1367"/>
        <v>#VALUE!</v>
      </c>
      <c r="AL349" s="87" t="e">
        <f t="shared" ca="1" si="1388"/>
        <v>#VALUE!</v>
      </c>
      <c r="AM349" s="87" t="e">
        <f t="shared" ca="1" si="1368"/>
        <v>#VALUE!</v>
      </c>
      <c r="AN349" s="87" t="e">
        <f t="shared" ref="AN349:BA349" ca="1" si="1512">IF(AM349&gt;0,2,IF($AL349&lt;=AN$5,1,0))</f>
        <v>#VALUE!</v>
      </c>
      <c r="AO349" s="87" t="e">
        <f t="shared" ca="1" si="1512"/>
        <v>#VALUE!</v>
      </c>
      <c r="AP349" s="87" t="e">
        <f t="shared" ca="1" si="1512"/>
        <v>#VALUE!</v>
      </c>
      <c r="AQ349" s="87" t="e">
        <f t="shared" ca="1" si="1512"/>
        <v>#VALUE!</v>
      </c>
      <c r="AR349" s="87" t="e">
        <f t="shared" ca="1" si="1512"/>
        <v>#VALUE!</v>
      </c>
      <c r="AS349" s="87" t="e">
        <f t="shared" ca="1" si="1512"/>
        <v>#VALUE!</v>
      </c>
      <c r="AT349" s="87" t="e">
        <f t="shared" ca="1" si="1512"/>
        <v>#VALUE!</v>
      </c>
      <c r="AU349" s="87" t="e">
        <f t="shared" ca="1" si="1512"/>
        <v>#VALUE!</v>
      </c>
      <c r="AV349" s="87" t="e">
        <f t="shared" ca="1" si="1512"/>
        <v>#VALUE!</v>
      </c>
      <c r="AW349" s="87" t="e">
        <f t="shared" ca="1" si="1512"/>
        <v>#VALUE!</v>
      </c>
      <c r="AX349" s="87" t="e">
        <f t="shared" ca="1" si="1512"/>
        <v>#VALUE!</v>
      </c>
      <c r="AY349" s="87" t="e">
        <f t="shared" ca="1" si="1512"/>
        <v>#VALUE!</v>
      </c>
      <c r="AZ349" s="87" t="e">
        <f t="shared" ca="1" si="1512"/>
        <v>#VALUE!</v>
      </c>
      <c r="BA349" s="87" t="e">
        <f t="shared" ca="1" si="1512"/>
        <v>#VALUE!</v>
      </c>
      <c r="BB349" s="87" t="e">
        <f t="shared" ref="BB349:BF349" ca="1" si="1513">IF(BA349&gt;0,2,IF($AL349&lt;=BB$5,1,0))</f>
        <v>#VALUE!</v>
      </c>
      <c r="BC349" s="87" t="e">
        <f t="shared" ca="1" si="1513"/>
        <v>#VALUE!</v>
      </c>
      <c r="BD349" s="87" t="e">
        <f t="shared" ca="1" si="1513"/>
        <v>#VALUE!</v>
      </c>
      <c r="BE349" s="87" t="e">
        <f t="shared" ca="1" si="1513"/>
        <v>#VALUE!</v>
      </c>
      <c r="BF349" s="87" t="e">
        <f t="shared" ca="1" si="1513"/>
        <v>#VALUE!</v>
      </c>
      <c r="BH349" s="87" t="e">
        <f t="shared" ca="1" si="1371"/>
        <v>#VALUE!</v>
      </c>
      <c r="BI349" s="87" t="e">
        <f t="shared" ca="1" si="1372"/>
        <v>#VALUE!</v>
      </c>
      <c r="BJ349" s="87" t="e">
        <f t="shared" ca="1" si="1373"/>
        <v>#VALUE!</v>
      </c>
      <c r="BK349" s="87" t="e">
        <f t="shared" ca="1" si="1374"/>
        <v>#VALUE!</v>
      </c>
      <c r="BL349" s="87" t="e">
        <f t="shared" ca="1" si="1375"/>
        <v>#VALUE!</v>
      </c>
      <c r="BM349" s="87" t="e">
        <f t="shared" ca="1" si="1376"/>
        <v>#VALUE!</v>
      </c>
      <c r="BN349" s="87" t="e">
        <f t="shared" ca="1" si="1377"/>
        <v>#VALUE!</v>
      </c>
      <c r="BO349" s="87" t="e">
        <f t="shared" ca="1" si="1378"/>
        <v>#VALUE!</v>
      </c>
      <c r="BP349" s="87" t="e">
        <f t="shared" ca="1" si="1379"/>
        <v>#VALUE!</v>
      </c>
      <c r="BQ349" s="87" t="e">
        <f t="shared" ca="1" si="1380"/>
        <v>#VALUE!</v>
      </c>
      <c r="BR349" s="87" t="e">
        <f t="shared" ca="1" si="1381"/>
        <v>#VALUE!</v>
      </c>
      <c r="BS349" s="87" t="e">
        <f t="shared" ca="1" si="1382"/>
        <v>#VALUE!</v>
      </c>
      <c r="BT349" s="87" t="e">
        <f t="shared" ca="1" si="1383"/>
        <v>#VALUE!</v>
      </c>
      <c r="BU349" s="87" t="e">
        <f t="shared" ca="1" si="1384"/>
        <v>#VALUE!</v>
      </c>
      <c r="BV349" s="87" t="e">
        <f t="shared" ca="1" si="1385"/>
        <v>#VALUE!</v>
      </c>
      <c r="BW349" s="87" t="e">
        <f t="shared" ca="1" si="1499"/>
        <v>#VALUE!</v>
      </c>
      <c r="BX349" s="87" t="e">
        <f t="shared" ca="1" si="1499"/>
        <v>#VALUE!</v>
      </c>
      <c r="BY349" s="87" t="e">
        <f t="shared" ca="1" si="1499"/>
        <v>#VALUE!</v>
      </c>
      <c r="BZ349" s="87" t="e">
        <f t="shared" ca="1" si="1499"/>
        <v>#VALUE!</v>
      </c>
      <c r="CA349" s="87" t="e">
        <f t="shared" ca="1" si="1499"/>
        <v>#VALUE!</v>
      </c>
      <c r="DC349" s="87" t="e">
        <f t="shared" ca="1" si="1307"/>
        <v>#VALUE!</v>
      </c>
      <c r="DD349" s="87" t="e">
        <f t="shared" ca="1" si="1391"/>
        <v>#VALUE!</v>
      </c>
      <c r="DE349" s="87" t="e">
        <f t="shared" ca="1" si="1392"/>
        <v>#VALUE!</v>
      </c>
      <c r="DF349" s="87" t="e">
        <f t="shared" ca="1" si="1393"/>
        <v>#VALUE!</v>
      </c>
      <c r="DG349" s="87" t="e">
        <f t="shared" ca="1" si="1394"/>
        <v>#VALUE!</v>
      </c>
      <c r="DH349" s="87" t="e">
        <f t="shared" ca="1" si="1395"/>
        <v>#VALUE!</v>
      </c>
      <c r="DI349" s="87" t="e">
        <f t="shared" ca="1" si="1396"/>
        <v>#VALUE!</v>
      </c>
      <c r="DJ349" s="87" t="e">
        <f t="shared" ca="1" si="1397"/>
        <v>#VALUE!</v>
      </c>
      <c r="DK349" s="87" t="e">
        <f t="shared" ca="1" si="1398"/>
        <v>#VALUE!</v>
      </c>
      <c r="DL349" s="87" t="e">
        <f t="shared" ca="1" si="1399"/>
        <v>#VALUE!</v>
      </c>
      <c r="DM349" s="87" t="e">
        <f t="shared" ca="1" si="1400"/>
        <v>#VALUE!</v>
      </c>
      <c r="DN349" s="87" t="e">
        <f t="shared" ca="1" si="1401"/>
        <v>#VALUE!</v>
      </c>
      <c r="DO349" s="87" t="e">
        <f t="shared" ca="1" si="1402"/>
        <v>#VALUE!</v>
      </c>
      <c r="DP349" s="87" t="e">
        <f t="shared" ca="1" si="1403"/>
        <v>#VALUE!</v>
      </c>
      <c r="DQ349" s="87" t="e">
        <f t="shared" ca="1" si="1404"/>
        <v>#VALUE!</v>
      </c>
      <c r="DR349" s="87" t="e">
        <f t="shared" ca="1" si="1405"/>
        <v>#VALUE!</v>
      </c>
      <c r="DS349" s="87" t="e">
        <f t="shared" ca="1" si="1406"/>
        <v>#VALUE!</v>
      </c>
      <c r="DT349" s="87" t="e">
        <f t="shared" ca="1" si="1407"/>
        <v>#VALUE!</v>
      </c>
      <c r="DU349" s="87" t="e">
        <f t="shared" ca="1" si="1408"/>
        <v>#VALUE!</v>
      </c>
      <c r="DV349" s="87" t="e">
        <f t="shared" ca="1" si="1409"/>
        <v>#VALUE!</v>
      </c>
      <c r="DW349" s="87" t="e">
        <f t="shared" ca="1" si="1410"/>
        <v>#VALUE!</v>
      </c>
      <c r="DY349" s="87" t="e">
        <f t="shared" ca="1" si="1411"/>
        <v>#VALUE!</v>
      </c>
      <c r="DZ349" s="87" t="e">
        <f t="shared" ca="1" si="1412"/>
        <v>#VALUE!</v>
      </c>
      <c r="EA349" s="87" t="e">
        <f t="shared" ca="1" si="1413"/>
        <v>#VALUE!</v>
      </c>
      <c r="EB349" s="87" t="e">
        <f t="shared" ca="1" si="1414"/>
        <v>#VALUE!</v>
      </c>
      <c r="EC349" s="87" t="e">
        <f t="shared" ca="1" si="1415"/>
        <v>#VALUE!</v>
      </c>
      <c r="ED349" s="87" t="e">
        <f t="shared" ca="1" si="1416"/>
        <v>#VALUE!</v>
      </c>
      <c r="EE349" s="87" t="e">
        <f t="shared" ca="1" si="1417"/>
        <v>#VALUE!</v>
      </c>
      <c r="EF349" s="87" t="e">
        <f t="shared" ca="1" si="1418"/>
        <v>#VALUE!</v>
      </c>
      <c r="EG349" s="87" t="e">
        <f t="shared" ca="1" si="1419"/>
        <v>#VALUE!</v>
      </c>
      <c r="EH349" s="87" t="e">
        <f t="shared" ca="1" si="1420"/>
        <v>#VALUE!</v>
      </c>
      <c r="EI349" s="87" t="e">
        <f t="shared" ca="1" si="1421"/>
        <v>#VALUE!</v>
      </c>
      <c r="EJ349" s="87" t="e">
        <f t="shared" ca="1" si="1422"/>
        <v>#VALUE!</v>
      </c>
      <c r="EK349" s="87" t="e">
        <f t="shared" ca="1" si="1423"/>
        <v>#VALUE!</v>
      </c>
      <c r="EL349" s="87" t="e">
        <f t="shared" ca="1" si="1424"/>
        <v>#VALUE!</v>
      </c>
      <c r="EM349" s="87" t="e">
        <f t="shared" ca="1" si="1425"/>
        <v>#VALUE!</v>
      </c>
      <c r="EN349" s="87" t="e">
        <f t="shared" ca="1" si="1426"/>
        <v>#VALUE!</v>
      </c>
      <c r="EO349" s="87" t="e">
        <f t="shared" ca="1" si="1427"/>
        <v>#VALUE!</v>
      </c>
      <c r="EP349" s="87" t="e">
        <f t="shared" ca="1" si="1428"/>
        <v>#VALUE!</v>
      </c>
      <c r="EQ349" s="87" t="e">
        <f t="shared" ca="1" si="1429"/>
        <v>#VALUE!</v>
      </c>
      <c r="ER349" s="87" t="e">
        <f t="shared" ca="1" si="1430"/>
        <v>#VALUE!</v>
      </c>
      <c r="ES349" s="87" t="e">
        <f t="shared" ca="1" si="1431"/>
        <v>#VALUE!</v>
      </c>
      <c r="EU349" s="87" t="e">
        <f t="shared" ca="1" si="1432"/>
        <v>#VALUE!</v>
      </c>
      <c r="EV349" s="87" t="e">
        <f t="shared" ca="1" si="1433"/>
        <v>#VALUE!</v>
      </c>
      <c r="EW349" s="87" t="e">
        <f t="shared" ca="1" si="1434"/>
        <v>#VALUE!</v>
      </c>
      <c r="EX349" s="87" t="e">
        <f t="shared" ca="1" si="1435"/>
        <v>#VALUE!</v>
      </c>
      <c r="EY349" s="87" t="e">
        <f t="shared" ca="1" si="1436"/>
        <v>#VALUE!</v>
      </c>
      <c r="EZ349" s="87" t="e">
        <f t="shared" ca="1" si="1437"/>
        <v>#VALUE!</v>
      </c>
      <c r="FA349" s="87" t="e">
        <f t="shared" ca="1" si="1438"/>
        <v>#VALUE!</v>
      </c>
      <c r="FB349" s="87" t="e">
        <f t="shared" ca="1" si="1439"/>
        <v>#VALUE!</v>
      </c>
      <c r="FC349" s="87" t="e">
        <f t="shared" ca="1" si="1440"/>
        <v>#VALUE!</v>
      </c>
      <c r="FD349" s="87" t="e">
        <f t="shared" ca="1" si="1441"/>
        <v>#VALUE!</v>
      </c>
      <c r="FE349" s="87" t="e">
        <f t="shared" ca="1" si="1442"/>
        <v>#VALUE!</v>
      </c>
      <c r="FF349" s="87" t="e">
        <f t="shared" ca="1" si="1443"/>
        <v>#VALUE!</v>
      </c>
      <c r="FG349" s="87" t="e">
        <f t="shared" ca="1" si="1444"/>
        <v>#VALUE!</v>
      </c>
      <c r="FH349" s="87" t="e">
        <f t="shared" ca="1" si="1445"/>
        <v>#VALUE!</v>
      </c>
      <c r="FI349" s="87" t="e">
        <f t="shared" ca="1" si="1446"/>
        <v>#VALUE!</v>
      </c>
      <c r="FJ349" s="87" t="e">
        <f t="shared" ca="1" si="1447"/>
        <v>#VALUE!</v>
      </c>
      <c r="FK349" s="87" t="e">
        <f t="shared" ca="1" si="1448"/>
        <v>#VALUE!</v>
      </c>
      <c r="FL349" s="87" t="e">
        <f t="shared" ca="1" si="1449"/>
        <v>#VALUE!</v>
      </c>
      <c r="FM349" s="87" t="e">
        <f t="shared" ca="1" si="1450"/>
        <v>#VALUE!</v>
      </c>
      <c r="FN349" s="87" t="e">
        <f t="shared" ca="1" si="1451"/>
        <v>#VALUE!</v>
      </c>
      <c r="FO349" s="87" t="e">
        <f t="shared" ca="1" si="1452"/>
        <v>#VALUE!</v>
      </c>
    </row>
    <row r="350" spans="1:171" x14ac:dyDescent="0.25">
      <c r="A350" s="87">
        <f t="shared" si="1500"/>
        <v>341</v>
      </c>
      <c r="B350" s="87" t="e">
        <f t="shared" ca="1" si="1455"/>
        <v>#N/A</v>
      </c>
      <c r="C350" s="87" t="e">
        <f t="shared" ca="1" si="1456"/>
        <v>#REF!</v>
      </c>
      <c r="D350" s="87" t="e">
        <f t="shared" ca="1" si="1457"/>
        <v>#REF!</v>
      </c>
      <c r="E350" s="87" t="e">
        <f t="shared" ca="1" si="1458"/>
        <v>#REF!</v>
      </c>
      <c r="F350" s="87" t="e">
        <f t="shared" ca="1" si="1459"/>
        <v>#REF!</v>
      </c>
      <c r="G350" s="87" t="e">
        <f t="shared" ca="1" si="1460"/>
        <v>#REF!</v>
      </c>
      <c r="H350" s="87" t="e">
        <f t="shared" ca="1" si="1461"/>
        <v>#REF!</v>
      </c>
      <c r="I350" s="87" t="e">
        <f t="shared" ca="1" si="1462"/>
        <v>#REF!</v>
      </c>
      <c r="J350" s="87" t="e">
        <f t="shared" ca="1" si="1463"/>
        <v>#REF!</v>
      </c>
      <c r="K350" s="87" t="e">
        <f t="shared" ca="1" si="1464"/>
        <v>#REF!</v>
      </c>
      <c r="L350" s="87" t="e">
        <f t="shared" ca="1" si="1465"/>
        <v>#REF!</v>
      </c>
      <c r="M350" s="87" t="e">
        <f t="shared" ca="1" si="1466"/>
        <v>#REF!</v>
      </c>
      <c r="N350" s="87" t="e">
        <f t="shared" ca="1" si="1467"/>
        <v>#REF!</v>
      </c>
      <c r="O350" s="87" t="e">
        <f t="shared" ca="1" si="1468"/>
        <v>#REF!</v>
      </c>
      <c r="P350" s="87" t="e">
        <f t="shared" ca="1" si="1469"/>
        <v>#REF!</v>
      </c>
      <c r="Q350" s="87" t="e">
        <f t="shared" ca="1" si="1505"/>
        <v>#REF!</v>
      </c>
      <c r="R350" s="87" t="e">
        <f t="shared" ca="1" si="1505"/>
        <v>#REF!</v>
      </c>
      <c r="S350" s="87" t="e">
        <f t="shared" ca="1" si="1505"/>
        <v>#REF!</v>
      </c>
      <c r="T350" s="87" t="e">
        <f t="shared" ca="1" si="1505"/>
        <v>#REF!</v>
      </c>
      <c r="U350" s="87" t="e">
        <f t="shared" ca="1" si="1505"/>
        <v>#REF!</v>
      </c>
      <c r="X350" s="87">
        <f ca="1">Ranking!B346</f>
        <v>0</v>
      </c>
      <c r="Y350" s="87" t="e">
        <f ca="1">IF(AH350=0,0,Ranking!C346)</f>
        <v>#VALUE!</v>
      </c>
      <c r="Z350" s="91">
        <f ca="1">Ranking!G346</f>
        <v>0</v>
      </c>
      <c r="AA350" s="87" t="e">
        <f ca="1">MCA!ES349</f>
        <v>#REF!</v>
      </c>
      <c r="AB350" s="87">
        <f ca="1">MCA!ET349</f>
        <v>0</v>
      </c>
      <c r="AC350" s="87">
        <f ca="1">MCA!EU349</f>
        <v>0</v>
      </c>
      <c r="AD350" s="87" t="e">
        <f ca="1">INDEX('MCA-INPUT'!$C$22:$C$25,MATCH(AC350,$W$376:$W$379,0),1)</f>
        <v>#N/A</v>
      </c>
      <c r="AE350" s="87" t="e">
        <f t="shared" ca="1" si="1364"/>
        <v>#VALUE!</v>
      </c>
      <c r="AF350" s="87">
        <f ca="1">MATCH(AB350,$AB$7:AB350,0)</f>
        <v>1</v>
      </c>
      <c r="AG350" s="87" t="str">
        <f t="shared" ca="1" si="1365"/>
        <v>00</v>
      </c>
      <c r="AH350" s="87" t="e">
        <f t="shared" ca="1" si="1366"/>
        <v>#VALUE!</v>
      </c>
      <c r="AI350" s="87" t="e">
        <f t="shared" ca="1" si="1387"/>
        <v>#VALUE!</v>
      </c>
      <c r="AK350" s="87" t="e">
        <f t="shared" ca="1" si="1367"/>
        <v>#VALUE!</v>
      </c>
      <c r="AL350" s="87" t="e">
        <f t="shared" ca="1" si="1388"/>
        <v>#VALUE!</v>
      </c>
      <c r="AM350" s="87" t="e">
        <f t="shared" ca="1" si="1368"/>
        <v>#VALUE!</v>
      </c>
      <c r="AN350" s="87" t="e">
        <f t="shared" ref="AN350:BA350" ca="1" si="1514">IF(AM350&gt;0,2,IF($AL350&lt;=AN$5,1,0))</f>
        <v>#VALUE!</v>
      </c>
      <c r="AO350" s="87" t="e">
        <f t="shared" ca="1" si="1514"/>
        <v>#VALUE!</v>
      </c>
      <c r="AP350" s="87" t="e">
        <f t="shared" ca="1" si="1514"/>
        <v>#VALUE!</v>
      </c>
      <c r="AQ350" s="87" t="e">
        <f t="shared" ca="1" si="1514"/>
        <v>#VALUE!</v>
      </c>
      <c r="AR350" s="87" t="e">
        <f t="shared" ca="1" si="1514"/>
        <v>#VALUE!</v>
      </c>
      <c r="AS350" s="87" t="e">
        <f t="shared" ca="1" si="1514"/>
        <v>#VALUE!</v>
      </c>
      <c r="AT350" s="87" t="e">
        <f t="shared" ca="1" si="1514"/>
        <v>#VALUE!</v>
      </c>
      <c r="AU350" s="87" t="e">
        <f t="shared" ca="1" si="1514"/>
        <v>#VALUE!</v>
      </c>
      <c r="AV350" s="87" t="e">
        <f t="shared" ca="1" si="1514"/>
        <v>#VALUE!</v>
      </c>
      <c r="AW350" s="87" t="e">
        <f t="shared" ca="1" si="1514"/>
        <v>#VALUE!</v>
      </c>
      <c r="AX350" s="87" t="e">
        <f t="shared" ca="1" si="1514"/>
        <v>#VALUE!</v>
      </c>
      <c r="AY350" s="87" t="e">
        <f t="shared" ca="1" si="1514"/>
        <v>#VALUE!</v>
      </c>
      <c r="AZ350" s="87" t="e">
        <f t="shared" ca="1" si="1514"/>
        <v>#VALUE!</v>
      </c>
      <c r="BA350" s="87" t="e">
        <f t="shared" ca="1" si="1514"/>
        <v>#VALUE!</v>
      </c>
      <c r="BB350" s="87" t="e">
        <f t="shared" ref="BB350:BF350" ca="1" si="1515">IF(BA350&gt;0,2,IF($AL350&lt;=BB$5,1,0))</f>
        <v>#VALUE!</v>
      </c>
      <c r="BC350" s="87" t="e">
        <f t="shared" ca="1" si="1515"/>
        <v>#VALUE!</v>
      </c>
      <c r="BD350" s="87" t="e">
        <f t="shared" ca="1" si="1515"/>
        <v>#VALUE!</v>
      </c>
      <c r="BE350" s="87" t="e">
        <f t="shared" ca="1" si="1515"/>
        <v>#VALUE!</v>
      </c>
      <c r="BF350" s="87" t="e">
        <f t="shared" ca="1" si="1515"/>
        <v>#VALUE!</v>
      </c>
      <c r="BH350" s="87" t="e">
        <f t="shared" ca="1" si="1371"/>
        <v>#VALUE!</v>
      </c>
      <c r="BI350" s="87" t="e">
        <f t="shared" ca="1" si="1372"/>
        <v>#VALUE!</v>
      </c>
      <c r="BJ350" s="87" t="e">
        <f t="shared" ca="1" si="1373"/>
        <v>#VALUE!</v>
      </c>
      <c r="BK350" s="87" t="e">
        <f t="shared" ca="1" si="1374"/>
        <v>#VALUE!</v>
      </c>
      <c r="BL350" s="87" t="e">
        <f t="shared" ca="1" si="1375"/>
        <v>#VALUE!</v>
      </c>
      <c r="BM350" s="87" t="e">
        <f t="shared" ca="1" si="1376"/>
        <v>#VALUE!</v>
      </c>
      <c r="BN350" s="87" t="e">
        <f t="shared" ca="1" si="1377"/>
        <v>#VALUE!</v>
      </c>
      <c r="BO350" s="87" t="e">
        <f t="shared" ca="1" si="1378"/>
        <v>#VALUE!</v>
      </c>
      <c r="BP350" s="87" t="e">
        <f t="shared" ca="1" si="1379"/>
        <v>#VALUE!</v>
      </c>
      <c r="BQ350" s="87" t="e">
        <f t="shared" ca="1" si="1380"/>
        <v>#VALUE!</v>
      </c>
      <c r="BR350" s="87" t="e">
        <f t="shared" ca="1" si="1381"/>
        <v>#VALUE!</v>
      </c>
      <c r="BS350" s="87" t="e">
        <f t="shared" ca="1" si="1382"/>
        <v>#VALUE!</v>
      </c>
      <c r="BT350" s="87" t="e">
        <f t="shared" ca="1" si="1383"/>
        <v>#VALUE!</v>
      </c>
      <c r="BU350" s="87" t="e">
        <f t="shared" ca="1" si="1384"/>
        <v>#VALUE!</v>
      </c>
      <c r="BV350" s="87" t="e">
        <f t="shared" ca="1" si="1385"/>
        <v>#VALUE!</v>
      </c>
      <c r="BW350" s="87" t="e">
        <f t="shared" ca="1" si="1499"/>
        <v>#VALUE!</v>
      </c>
      <c r="BX350" s="87" t="e">
        <f t="shared" ca="1" si="1499"/>
        <v>#VALUE!</v>
      </c>
      <c r="BY350" s="87" t="e">
        <f t="shared" ca="1" si="1499"/>
        <v>#VALUE!</v>
      </c>
      <c r="BZ350" s="87" t="e">
        <f t="shared" ca="1" si="1499"/>
        <v>#VALUE!</v>
      </c>
      <c r="CA350" s="87" t="e">
        <f t="shared" ca="1" si="1499"/>
        <v>#VALUE!</v>
      </c>
      <c r="DC350" s="87" t="e">
        <f t="shared" ca="1" si="1307"/>
        <v>#VALUE!</v>
      </c>
      <c r="DD350" s="87" t="e">
        <f t="shared" ca="1" si="1391"/>
        <v>#VALUE!</v>
      </c>
      <c r="DE350" s="87" t="e">
        <f t="shared" ca="1" si="1392"/>
        <v>#VALUE!</v>
      </c>
      <c r="DF350" s="87" t="e">
        <f t="shared" ca="1" si="1393"/>
        <v>#VALUE!</v>
      </c>
      <c r="DG350" s="87" t="e">
        <f t="shared" ca="1" si="1394"/>
        <v>#VALUE!</v>
      </c>
      <c r="DH350" s="87" t="e">
        <f t="shared" ca="1" si="1395"/>
        <v>#VALUE!</v>
      </c>
      <c r="DI350" s="87" t="e">
        <f t="shared" ca="1" si="1396"/>
        <v>#VALUE!</v>
      </c>
      <c r="DJ350" s="87" t="e">
        <f t="shared" ca="1" si="1397"/>
        <v>#VALUE!</v>
      </c>
      <c r="DK350" s="87" t="e">
        <f t="shared" ca="1" si="1398"/>
        <v>#VALUE!</v>
      </c>
      <c r="DL350" s="87" t="e">
        <f t="shared" ca="1" si="1399"/>
        <v>#VALUE!</v>
      </c>
      <c r="DM350" s="87" t="e">
        <f t="shared" ca="1" si="1400"/>
        <v>#VALUE!</v>
      </c>
      <c r="DN350" s="87" t="e">
        <f t="shared" ca="1" si="1401"/>
        <v>#VALUE!</v>
      </c>
      <c r="DO350" s="87" t="e">
        <f t="shared" ca="1" si="1402"/>
        <v>#VALUE!</v>
      </c>
      <c r="DP350" s="87" t="e">
        <f t="shared" ca="1" si="1403"/>
        <v>#VALUE!</v>
      </c>
      <c r="DQ350" s="87" t="e">
        <f t="shared" ca="1" si="1404"/>
        <v>#VALUE!</v>
      </c>
      <c r="DR350" s="87" t="e">
        <f t="shared" ca="1" si="1405"/>
        <v>#VALUE!</v>
      </c>
      <c r="DS350" s="87" t="e">
        <f t="shared" ca="1" si="1406"/>
        <v>#VALUE!</v>
      </c>
      <c r="DT350" s="87" t="e">
        <f t="shared" ca="1" si="1407"/>
        <v>#VALUE!</v>
      </c>
      <c r="DU350" s="87" t="e">
        <f t="shared" ca="1" si="1408"/>
        <v>#VALUE!</v>
      </c>
      <c r="DV350" s="87" t="e">
        <f t="shared" ca="1" si="1409"/>
        <v>#VALUE!</v>
      </c>
      <c r="DW350" s="87" t="e">
        <f t="shared" ca="1" si="1410"/>
        <v>#VALUE!</v>
      </c>
      <c r="DY350" s="87" t="e">
        <f t="shared" ca="1" si="1411"/>
        <v>#VALUE!</v>
      </c>
      <c r="DZ350" s="87" t="e">
        <f t="shared" ca="1" si="1412"/>
        <v>#VALUE!</v>
      </c>
      <c r="EA350" s="87" t="e">
        <f t="shared" ca="1" si="1413"/>
        <v>#VALUE!</v>
      </c>
      <c r="EB350" s="87" t="e">
        <f t="shared" ca="1" si="1414"/>
        <v>#VALUE!</v>
      </c>
      <c r="EC350" s="87" t="e">
        <f t="shared" ca="1" si="1415"/>
        <v>#VALUE!</v>
      </c>
      <c r="ED350" s="87" t="e">
        <f t="shared" ca="1" si="1416"/>
        <v>#VALUE!</v>
      </c>
      <c r="EE350" s="87" t="e">
        <f t="shared" ca="1" si="1417"/>
        <v>#VALUE!</v>
      </c>
      <c r="EF350" s="87" t="e">
        <f t="shared" ca="1" si="1418"/>
        <v>#VALUE!</v>
      </c>
      <c r="EG350" s="87" t="e">
        <f t="shared" ca="1" si="1419"/>
        <v>#VALUE!</v>
      </c>
      <c r="EH350" s="87" t="e">
        <f t="shared" ca="1" si="1420"/>
        <v>#VALUE!</v>
      </c>
      <c r="EI350" s="87" t="e">
        <f t="shared" ca="1" si="1421"/>
        <v>#VALUE!</v>
      </c>
      <c r="EJ350" s="87" t="e">
        <f t="shared" ca="1" si="1422"/>
        <v>#VALUE!</v>
      </c>
      <c r="EK350" s="87" t="e">
        <f t="shared" ca="1" si="1423"/>
        <v>#VALUE!</v>
      </c>
      <c r="EL350" s="87" t="e">
        <f t="shared" ca="1" si="1424"/>
        <v>#VALUE!</v>
      </c>
      <c r="EM350" s="87" t="e">
        <f t="shared" ca="1" si="1425"/>
        <v>#VALUE!</v>
      </c>
      <c r="EN350" s="87" t="e">
        <f t="shared" ca="1" si="1426"/>
        <v>#VALUE!</v>
      </c>
      <c r="EO350" s="87" t="e">
        <f t="shared" ca="1" si="1427"/>
        <v>#VALUE!</v>
      </c>
      <c r="EP350" s="87" t="e">
        <f t="shared" ca="1" si="1428"/>
        <v>#VALUE!</v>
      </c>
      <c r="EQ350" s="87" t="e">
        <f t="shared" ca="1" si="1429"/>
        <v>#VALUE!</v>
      </c>
      <c r="ER350" s="87" t="e">
        <f t="shared" ca="1" si="1430"/>
        <v>#VALUE!</v>
      </c>
      <c r="ES350" s="87" t="e">
        <f t="shared" ca="1" si="1431"/>
        <v>#VALUE!</v>
      </c>
      <c r="EU350" s="87" t="e">
        <f t="shared" ca="1" si="1432"/>
        <v>#VALUE!</v>
      </c>
      <c r="EV350" s="87" t="e">
        <f t="shared" ca="1" si="1433"/>
        <v>#VALUE!</v>
      </c>
      <c r="EW350" s="87" t="e">
        <f t="shared" ca="1" si="1434"/>
        <v>#VALUE!</v>
      </c>
      <c r="EX350" s="87" t="e">
        <f t="shared" ca="1" si="1435"/>
        <v>#VALUE!</v>
      </c>
      <c r="EY350" s="87" t="e">
        <f t="shared" ca="1" si="1436"/>
        <v>#VALUE!</v>
      </c>
      <c r="EZ350" s="87" t="e">
        <f t="shared" ca="1" si="1437"/>
        <v>#VALUE!</v>
      </c>
      <c r="FA350" s="87" t="e">
        <f t="shared" ca="1" si="1438"/>
        <v>#VALUE!</v>
      </c>
      <c r="FB350" s="87" t="e">
        <f t="shared" ca="1" si="1439"/>
        <v>#VALUE!</v>
      </c>
      <c r="FC350" s="87" t="e">
        <f t="shared" ca="1" si="1440"/>
        <v>#VALUE!</v>
      </c>
      <c r="FD350" s="87" t="e">
        <f t="shared" ca="1" si="1441"/>
        <v>#VALUE!</v>
      </c>
      <c r="FE350" s="87" t="e">
        <f t="shared" ca="1" si="1442"/>
        <v>#VALUE!</v>
      </c>
      <c r="FF350" s="87" t="e">
        <f t="shared" ca="1" si="1443"/>
        <v>#VALUE!</v>
      </c>
      <c r="FG350" s="87" t="e">
        <f t="shared" ca="1" si="1444"/>
        <v>#VALUE!</v>
      </c>
      <c r="FH350" s="87" t="e">
        <f t="shared" ca="1" si="1445"/>
        <v>#VALUE!</v>
      </c>
      <c r="FI350" s="87" t="e">
        <f t="shared" ca="1" si="1446"/>
        <v>#VALUE!</v>
      </c>
      <c r="FJ350" s="87" t="e">
        <f t="shared" ca="1" si="1447"/>
        <v>#VALUE!</v>
      </c>
      <c r="FK350" s="87" t="e">
        <f t="shared" ca="1" si="1448"/>
        <v>#VALUE!</v>
      </c>
      <c r="FL350" s="87" t="e">
        <f t="shared" ca="1" si="1449"/>
        <v>#VALUE!</v>
      </c>
      <c r="FM350" s="87" t="e">
        <f t="shared" ca="1" si="1450"/>
        <v>#VALUE!</v>
      </c>
      <c r="FN350" s="87" t="e">
        <f t="shared" ca="1" si="1451"/>
        <v>#VALUE!</v>
      </c>
      <c r="FO350" s="87" t="e">
        <f t="shared" ca="1" si="1452"/>
        <v>#VALUE!</v>
      </c>
    </row>
    <row r="351" spans="1:171" x14ac:dyDescent="0.25">
      <c r="A351" s="87">
        <f t="shared" si="1500"/>
        <v>342</v>
      </c>
      <c r="B351" s="87" t="e">
        <f t="shared" ca="1" si="1455"/>
        <v>#N/A</v>
      </c>
      <c r="C351" s="87" t="e">
        <f t="shared" ca="1" si="1456"/>
        <v>#REF!</v>
      </c>
      <c r="D351" s="87" t="e">
        <f t="shared" ca="1" si="1457"/>
        <v>#REF!</v>
      </c>
      <c r="E351" s="87" t="e">
        <f t="shared" ca="1" si="1458"/>
        <v>#REF!</v>
      </c>
      <c r="F351" s="87" t="e">
        <f t="shared" ca="1" si="1459"/>
        <v>#REF!</v>
      </c>
      <c r="G351" s="87" t="e">
        <f t="shared" ca="1" si="1460"/>
        <v>#REF!</v>
      </c>
      <c r="H351" s="87" t="e">
        <f t="shared" ca="1" si="1461"/>
        <v>#REF!</v>
      </c>
      <c r="I351" s="87" t="e">
        <f t="shared" ca="1" si="1462"/>
        <v>#REF!</v>
      </c>
      <c r="J351" s="87" t="e">
        <f t="shared" ca="1" si="1463"/>
        <v>#REF!</v>
      </c>
      <c r="K351" s="87" t="e">
        <f t="shared" ca="1" si="1464"/>
        <v>#REF!</v>
      </c>
      <c r="L351" s="87" t="e">
        <f t="shared" ca="1" si="1465"/>
        <v>#REF!</v>
      </c>
      <c r="M351" s="87" t="e">
        <f t="shared" ca="1" si="1466"/>
        <v>#REF!</v>
      </c>
      <c r="N351" s="87" t="e">
        <f t="shared" ca="1" si="1467"/>
        <v>#REF!</v>
      </c>
      <c r="O351" s="87" t="e">
        <f t="shared" ca="1" si="1468"/>
        <v>#REF!</v>
      </c>
      <c r="P351" s="87" t="e">
        <f t="shared" ca="1" si="1469"/>
        <v>#REF!</v>
      </c>
      <c r="Q351" s="87" t="e">
        <f t="shared" ca="1" si="1505"/>
        <v>#REF!</v>
      </c>
      <c r="R351" s="87" t="e">
        <f t="shared" ca="1" si="1505"/>
        <v>#REF!</v>
      </c>
      <c r="S351" s="87" t="e">
        <f t="shared" ca="1" si="1505"/>
        <v>#REF!</v>
      </c>
      <c r="T351" s="87" t="e">
        <f t="shared" ca="1" si="1505"/>
        <v>#REF!</v>
      </c>
      <c r="U351" s="87" t="e">
        <f t="shared" ca="1" si="1505"/>
        <v>#REF!</v>
      </c>
      <c r="X351" s="87">
        <f ca="1">Ranking!B347</f>
        <v>0</v>
      </c>
      <c r="Y351" s="87" t="e">
        <f ca="1">IF(AH351=0,0,Ranking!C347)</f>
        <v>#VALUE!</v>
      </c>
      <c r="Z351" s="91">
        <f ca="1">Ranking!G347</f>
        <v>0</v>
      </c>
      <c r="AA351" s="87" t="e">
        <f ca="1">MCA!ES350</f>
        <v>#REF!</v>
      </c>
      <c r="AB351" s="87">
        <f ca="1">MCA!ET350</f>
        <v>0</v>
      </c>
      <c r="AC351" s="87">
        <f ca="1">MCA!EU350</f>
        <v>0</v>
      </c>
      <c r="AD351" s="87" t="e">
        <f ca="1">INDEX('MCA-INPUT'!$C$22:$C$25,MATCH(AC351,$W$376:$W$379,0),1)</f>
        <v>#N/A</v>
      </c>
      <c r="AE351" s="87" t="e">
        <f t="shared" ca="1" si="1364"/>
        <v>#VALUE!</v>
      </c>
      <c r="AF351" s="87">
        <f ca="1">MATCH(AB351,$AB$7:AB351,0)</f>
        <v>1</v>
      </c>
      <c r="AG351" s="87" t="str">
        <f t="shared" ca="1" si="1365"/>
        <v>00</v>
      </c>
      <c r="AH351" s="87" t="e">
        <f t="shared" ca="1" si="1366"/>
        <v>#VALUE!</v>
      </c>
      <c r="AI351" s="87" t="e">
        <f t="shared" ca="1" si="1387"/>
        <v>#VALUE!</v>
      </c>
      <c r="AK351" s="87" t="e">
        <f t="shared" ca="1" si="1367"/>
        <v>#VALUE!</v>
      </c>
      <c r="AL351" s="87" t="e">
        <f t="shared" ca="1" si="1388"/>
        <v>#VALUE!</v>
      </c>
      <c r="AM351" s="87" t="e">
        <f t="shared" ca="1" si="1368"/>
        <v>#VALUE!</v>
      </c>
      <c r="AN351" s="87" t="e">
        <f t="shared" ref="AN351:BA351" ca="1" si="1516">IF(AM351&gt;0,2,IF($AL351&lt;=AN$5,1,0))</f>
        <v>#VALUE!</v>
      </c>
      <c r="AO351" s="87" t="e">
        <f t="shared" ca="1" si="1516"/>
        <v>#VALUE!</v>
      </c>
      <c r="AP351" s="87" t="e">
        <f t="shared" ca="1" si="1516"/>
        <v>#VALUE!</v>
      </c>
      <c r="AQ351" s="87" t="e">
        <f t="shared" ca="1" si="1516"/>
        <v>#VALUE!</v>
      </c>
      <c r="AR351" s="87" t="e">
        <f t="shared" ca="1" si="1516"/>
        <v>#VALUE!</v>
      </c>
      <c r="AS351" s="87" t="e">
        <f t="shared" ca="1" si="1516"/>
        <v>#VALUE!</v>
      </c>
      <c r="AT351" s="87" t="e">
        <f t="shared" ca="1" si="1516"/>
        <v>#VALUE!</v>
      </c>
      <c r="AU351" s="87" t="e">
        <f t="shared" ca="1" si="1516"/>
        <v>#VALUE!</v>
      </c>
      <c r="AV351" s="87" t="e">
        <f t="shared" ca="1" si="1516"/>
        <v>#VALUE!</v>
      </c>
      <c r="AW351" s="87" t="e">
        <f t="shared" ca="1" si="1516"/>
        <v>#VALUE!</v>
      </c>
      <c r="AX351" s="87" t="e">
        <f t="shared" ca="1" si="1516"/>
        <v>#VALUE!</v>
      </c>
      <c r="AY351" s="87" t="e">
        <f t="shared" ca="1" si="1516"/>
        <v>#VALUE!</v>
      </c>
      <c r="AZ351" s="87" t="e">
        <f t="shared" ca="1" si="1516"/>
        <v>#VALUE!</v>
      </c>
      <c r="BA351" s="87" t="e">
        <f t="shared" ca="1" si="1516"/>
        <v>#VALUE!</v>
      </c>
      <c r="BB351" s="87" t="e">
        <f t="shared" ref="BB351:BF351" ca="1" si="1517">IF(BA351&gt;0,2,IF($AL351&lt;=BB$5,1,0))</f>
        <v>#VALUE!</v>
      </c>
      <c r="BC351" s="87" t="e">
        <f t="shared" ca="1" si="1517"/>
        <v>#VALUE!</v>
      </c>
      <c r="BD351" s="87" t="e">
        <f t="shared" ca="1" si="1517"/>
        <v>#VALUE!</v>
      </c>
      <c r="BE351" s="87" t="e">
        <f t="shared" ca="1" si="1517"/>
        <v>#VALUE!</v>
      </c>
      <c r="BF351" s="87" t="e">
        <f t="shared" ca="1" si="1517"/>
        <v>#VALUE!</v>
      </c>
      <c r="BH351" s="87" t="e">
        <f t="shared" ca="1" si="1371"/>
        <v>#VALUE!</v>
      </c>
      <c r="BI351" s="87" t="e">
        <f t="shared" ca="1" si="1372"/>
        <v>#VALUE!</v>
      </c>
      <c r="BJ351" s="87" t="e">
        <f t="shared" ca="1" si="1373"/>
        <v>#VALUE!</v>
      </c>
      <c r="BK351" s="87" t="e">
        <f t="shared" ca="1" si="1374"/>
        <v>#VALUE!</v>
      </c>
      <c r="BL351" s="87" t="e">
        <f t="shared" ca="1" si="1375"/>
        <v>#VALUE!</v>
      </c>
      <c r="BM351" s="87" t="e">
        <f t="shared" ca="1" si="1376"/>
        <v>#VALUE!</v>
      </c>
      <c r="BN351" s="87" t="e">
        <f t="shared" ca="1" si="1377"/>
        <v>#VALUE!</v>
      </c>
      <c r="BO351" s="87" t="e">
        <f t="shared" ca="1" si="1378"/>
        <v>#VALUE!</v>
      </c>
      <c r="BP351" s="87" t="e">
        <f t="shared" ca="1" si="1379"/>
        <v>#VALUE!</v>
      </c>
      <c r="BQ351" s="87" t="e">
        <f t="shared" ca="1" si="1380"/>
        <v>#VALUE!</v>
      </c>
      <c r="BR351" s="87" t="e">
        <f t="shared" ca="1" si="1381"/>
        <v>#VALUE!</v>
      </c>
      <c r="BS351" s="87" t="e">
        <f t="shared" ca="1" si="1382"/>
        <v>#VALUE!</v>
      </c>
      <c r="BT351" s="87" t="e">
        <f t="shared" ca="1" si="1383"/>
        <v>#VALUE!</v>
      </c>
      <c r="BU351" s="87" t="e">
        <f t="shared" ca="1" si="1384"/>
        <v>#VALUE!</v>
      </c>
      <c r="BV351" s="87" t="e">
        <f t="shared" ca="1" si="1385"/>
        <v>#VALUE!</v>
      </c>
      <c r="BW351" s="87" t="e">
        <f t="shared" ca="1" si="1499"/>
        <v>#VALUE!</v>
      </c>
      <c r="BX351" s="87" t="e">
        <f t="shared" ca="1" si="1499"/>
        <v>#VALUE!</v>
      </c>
      <c r="BY351" s="87" t="e">
        <f t="shared" ca="1" si="1499"/>
        <v>#VALUE!</v>
      </c>
      <c r="BZ351" s="87" t="e">
        <f t="shared" ca="1" si="1499"/>
        <v>#VALUE!</v>
      </c>
      <c r="CA351" s="87" t="e">
        <f t="shared" ca="1" si="1499"/>
        <v>#VALUE!</v>
      </c>
      <c r="DC351" s="87" t="e">
        <f t="shared" ca="1" si="1307"/>
        <v>#VALUE!</v>
      </c>
      <c r="DD351" s="87" t="e">
        <f t="shared" ca="1" si="1391"/>
        <v>#VALUE!</v>
      </c>
      <c r="DE351" s="87" t="e">
        <f t="shared" ca="1" si="1392"/>
        <v>#VALUE!</v>
      </c>
      <c r="DF351" s="87" t="e">
        <f t="shared" ca="1" si="1393"/>
        <v>#VALUE!</v>
      </c>
      <c r="DG351" s="87" t="e">
        <f t="shared" ca="1" si="1394"/>
        <v>#VALUE!</v>
      </c>
      <c r="DH351" s="87" t="e">
        <f t="shared" ca="1" si="1395"/>
        <v>#VALUE!</v>
      </c>
      <c r="DI351" s="87" t="e">
        <f t="shared" ca="1" si="1396"/>
        <v>#VALUE!</v>
      </c>
      <c r="DJ351" s="87" t="e">
        <f t="shared" ca="1" si="1397"/>
        <v>#VALUE!</v>
      </c>
      <c r="DK351" s="87" t="e">
        <f t="shared" ca="1" si="1398"/>
        <v>#VALUE!</v>
      </c>
      <c r="DL351" s="87" t="e">
        <f t="shared" ca="1" si="1399"/>
        <v>#VALUE!</v>
      </c>
      <c r="DM351" s="87" t="e">
        <f t="shared" ca="1" si="1400"/>
        <v>#VALUE!</v>
      </c>
      <c r="DN351" s="87" t="e">
        <f t="shared" ca="1" si="1401"/>
        <v>#VALUE!</v>
      </c>
      <c r="DO351" s="87" t="e">
        <f t="shared" ca="1" si="1402"/>
        <v>#VALUE!</v>
      </c>
      <c r="DP351" s="87" t="e">
        <f t="shared" ca="1" si="1403"/>
        <v>#VALUE!</v>
      </c>
      <c r="DQ351" s="87" t="e">
        <f t="shared" ca="1" si="1404"/>
        <v>#VALUE!</v>
      </c>
      <c r="DR351" s="87" t="e">
        <f t="shared" ca="1" si="1405"/>
        <v>#VALUE!</v>
      </c>
      <c r="DS351" s="87" t="e">
        <f t="shared" ca="1" si="1406"/>
        <v>#VALUE!</v>
      </c>
      <c r="DT351" s="87" t="e">
        <f t="shared" ca="1" si="1407"/>
        <v>#VALUE!</v>
      </c>
      <c r="DU351" s="87" t="e">
        <f t="shared" ca="1" si="1408"/>
        <v>#VALUE!</v>
      </c>
      <c r="DV351" s="87" t="e">
        <f t="shared" ca="1" si="1409"/>
        <v>#VALUE!</v>
      </c>
      <c r="DW351" s="87" t="e">
        <f t="shared" ca="1" si="1410"/>
        <v>#VALUE!</v>
      </c>
      <c r="DY351" s="87" t="e">
        <f t="shared" ca="1" si="1411"/>
        <v>#VALUE!</v>
      </c>
      <c r="DZ351" s="87" t="e">
        <f t="shared" ca="1" si="1412"/>
        <v>#VALUE!</v>
      </c>
      <c r="EA351" s="87" t="e">
        <f t="shared" ca="1" si="1413"/>
        <v>#VALUE!</v>
      </c>
      <c r="EB351" s="87" t="e">
        <f t="shared" ca="1" si="1414"/>
        <v>#VALUE!</v>
      </c>
      <c r="EC351" s="87" t="e">
        <f t="shared" ca="1" si="1415"/>
        <v>#VALUE!</v>
      </c>
      <c r="ED351" s="87" t="e">
        <f t="shared" ca="1" si="1416"/>
        <v>#VALUE!</v>
      </c>
      <c r="EE351" s="87" t="e">
        <f t="shared" ca="1" si="1417"/>
        <v>#VALUE!</v>
      </c>
      <c r="EF351" s="87" t="e">
        <f t="shared" ca="1" si="1418"/>
        <v>#VALUE!</v>
      </c>
      <c r="EG351" s="87" t="e">
        <f t="shared" ca="1" si="1419"/>
        <v>#VALUE!</v>
      </c>
      <c r="EH351" s="87" t="e">
        <f t="shared" ca="1" si="1420"/>
        <v>#VALUE!</v>
      </c>
      <c r="EI351" s="87" t="e">
        <f t="shared" ca="1" si="1421"/>
        <v>#VALUE!</v>
      </c>
      <c r="EJ351" s="87" t="e">
        <f t="shared" ca="1" si="1422"/>
        <v>#VALUE!</v>
      </c>
      <c r="EK351" s="87" t="e">
        <f t="shared" ca="1" si="1423"/>
        <v>#VALUE!</v>
      </c>
      <c r="EL351" s="87" t="e">
        <f t="shared" ca="1" si="1424"/>
        <v>#VALUE!</v>
      </c>
      <c r="EM351" s="87" t="e">
        <f t="shared" ca="1" si="1425"/>
        <v>#VALUE!</v>
      </c>
      <c r="EN351" s="87" t="e">
        <f t="shared" ca="1" si="1426"/>
        <v>#VALUE!</v>
      </c>
      <c r="EO351" s="87" t="e">
        <f t="shared" ca="1" si="1427"/>
        <v>#VALUE!</v>
      </c>
      <c r="EP351" s="87" t="e">
        <f t="shared" ca="1" si="1428"/>
        <v>#VALUE!</v>
      </c>
      <c r="EQ351" s="87" t="e">
        <f t="shared" ca="1" si="1429"/>
        <v>#VALUE!</v>
      </c>
      <c r="ER351" s="87" t="e">
        <f t="shared" ca="1" si="1430"/>
        <v>#VALUE!</v>
      </c>
      <c r="ES351" s="87" t="e">
        <f t="shared" ca="1" si="1431"/>
        <v>#VALUE!</v>
      </c>
      <c r="EU351" s="87" t="e">
        <f t="shared" ca="1" si="1432"/>
        <v>#VALUE!</v>
      </c>
      <c r="EV351" s="87" t="e">
        <f t="shared" ca="1" si="1433"/>
        <v>#VALUE!</v>
      </c>
      <c r="EW351" s="87" t="e">
        <f t="shared" ca="1" si="1434"/>
        <v>#VALUE!</v>
      </c>
      <c r="EX351" s="87" t="e">
        <f t="shared" ca="1" si="1435"/>
        <v>#VALUE!</v>
      </c>
      <c r="EY351" s="87" t="e">
        <f t="shared" ca="1" si="1436"/>
        <v>#VALUE!</v>
      </c>
      <c r="EZ351" s="87" t="e">
        <f t="shared" ca="1" si="1437"/>
        <v>#VALUE!</v>
      </c>
      <c r="FA351" s="87" t="e">
        <f t="shared" ca="1" si="1438"/>
        <v>#VALUE!</v>
      </c>
      <c r="FB351" s="87" t="e">
        <f t="shared" ca="1" si="1439"/>
        <v>#VALUE!</v>
      </c>
      <c r="FC351" s="87" t="e">
        <f t="shared" ca="1" si="1440"/>
        <v>#VALUE!</v>
      </c>
      <c r="FD351" s="87" t="e">
        <f t="shared" ca="1" si="1441"/>
        <v>#VALUE!</v>
      </c>
      <c r="FE351" s="87" t="e">
        <f t="shared" ca="1" si="1442"/>
        <v>#VALUE!</v>
      </c>
      <c r="FF351" s="87" t="e">
        <f t="shared" ca="1" si="1443"/>
        <v>#VALUE!</v>
      </c>
      <c r="FG351" s="87" t="e">
        <f t="shared" ca="1" si="1444"/>
        <v>#VALUE!</v>
      </c>
      <c r="FH351" s="87" t="e">
        <f t="shared" ca="1" si="1445"/>
        <v>#VALUE!</v>
      </c>
      <c r="FI351" s="87" t="e">
        <f t="shared" ca="1" si="1446"/>
        <v>#VALUE!</v>
      </c>
      <c r="FJ351" s="87" t="e">
        <f t="shared" ca="1" si="1447"/>
        <v>#VALUE!</v>
      </c>
      <c r="FK351" s="87" t="e">
        <f t="shared" ca="1" si="1448"/>
        <v>#VALUE!</v>
      </c>
      <c r="FL351" s="87" t="e">
        <f t="shared" ca="1" si="1449"/>
        <v>#VALUE!</v>
      </c>
      <c r="FM351" s="87" t="e">
        <f t="shared" ca="1" si="1450"/>
        <v>#VALUE!</v>
      </c>
      <c r="FN351" s="87" t="e">
        <f t="shared" ca="1" si="1451"/>
        <v>#VALUE!</v>
      </c>
      <c r="FO351" s="87" t="e">
        <f t="shared" ca="1" si="1452"/>
        <v>#VALUE!</v>
      </c>
    </row>
    <row r="352" spans="1:171" x14ac:dyDescent="0.25">
      <c r="A352" s="87">
        <f t="shared" si="1500"/>
        <v>343</v>
      </c>
      <c r="B352" s="87" t="e">
        <f t="shared" ca="1" si="1455"/>
        <v>#N/A</v>
      </c>
      <c r="C352" s="87" t="e">
        <f t="shared" ca="1" si="1456"/>
        <v>#REF!</v>
      </c>
      <c r="D352" s="87" t="e">
        <f t="shared" ca="1" si="1457"/>
        <v>#REF!</v>
      </c>
      <c r="E352" s="87" t="e">
        <f t="shared" ca="1" si="1458"/>
        <v>#REF!</v>
      </c>
      <c r="F352" s="87" t="e">
        <f t="shared" ca="1" si="1459"/>
        <v>#REF!</v>
      </c>
      <c r="G352" s="87" t="e">
        <f t="shared" ca="1" si="1460"/>
        <v>#REF!</v>
      </c>
      <c r="H352" s="87" t="e">
        <f t="shared" ca="1" si="1461"/>
        <v>#REF!</v>
      </c>
      <c r="I352" s="87" t="e">
        <f t="shared" ca="1" si="1462"/>
        <v>#REF!</v>
      </c>
      <c r="J352" s="87" t="e">
        <f t="shared" ca="1" si="1463"/>
        <v>#REF!</v>
      </c>
      <c r="K352" s="87" t="e">
        <f t="shared" ca="1" si="1464"/>
        <v>#REF!</v>
      </c>
      <c r="L352" s="87" t="e">
        <f t="shared" ca="1" si="1465"/>
        <v>#REF!</v>
      </c>
      <c r="M352" s="87" t="e">
        <f t="shared" ca="1" si="1466"/>
        <v>#REF!</v>
      </c>
      <c r="N352" s="87" t="e">
        <f t="shared" ca="1" si="1467"/>
        <v>#REF!</v>
      </c>
      <c r="O352" s="87" t="e">
        <f t="shared" ca="1" si="1468"/>
        <v>#REF!</v>
      </c>
      <c r="P352" s="87" t="e">
        <f t="shared" ca="1" si="1469"/>
        <v>#REF!</v>
      </c>
      <c r="Q352" s="87" t="e">
        <f t="shared" ca="1" si="1505"/>
        <v>#REF!</v>
      </c>
      <c r="R352" s="87" t="e">
        <f t="shared" ca="1" si="1505"/>
        <v>#REF!</v>
      </c>
      <c r="S352" s="87" t="e">
        <f t="shared" ca="1" si="1505"/>
        <v>#REF!</v>
      </c>
      <c r="T352" s="87" t="e">
        <f t="shared" ca="1" si="1505"/>
        <v>#REF!</v>
      </c>
      <c r="U352" s="87" t="e">
        <f t="shared" ca="1" si="1505"/>
        <v>#REF!</v>
      </c>
      <c r="X352" s="87">
        <f ca="1">Ranking!B348</f>
        <v>0</v>
      </c>
      <c r="Y352" s="87" t="e">
        <f ca="1">IF(AH352=0,0,Ranking!C348)</f>
        <v>#VALUE!</v>
      </c>
      <c r="Z352" s="91">
        <f ca="1">Ranking!G348</f>
        <v>0</v>
      </c>
      <c r="AA352" s="87" t="e">
        <f ca="1">MCA!ES351</f>
        <v>#REF!</v>
      </c>
      <c r="AB352" s="87">
        <f ca="1">MCA!ET351</f>
        <v>0</v>
      </c>
      <c r="AC352" s="87">
        <f ca="1">MCA!EU351</f>
        <v>0</v>
      </c>
      <c r="AD352" s="87" t="e">
        <f ca="1">INDEX('MCA-INPUT'!$C$22:$C$25,MATCH(AC352,$W$376:$W$379,0),1)</f>
        <v>#N/A</v>
      </c>
      <c r="AE352" s="87" t="e">
        <f t="shared" ca="1" si="1364"/>
        <v>#VALUE!</v>
      </c>
      <c r="AF352" s="87">
        <f ca="1">MATCH(AB352,$AB$7:AB352,0)</f>
        <v>1</v>
      </c>
      <c r="AG352" s="87" t="str">
        <f t="shared" ca="1" si="1365"/>
        <v>00</v>
      </c>
      <c r="AH352" s="87" t="e">
        <f t="shared" ca="1" si="1366"/>
        <v>#VALUE!</v>
      </c>
      <c r="AI352" s="87" t="e">
        <f t="shared" ca="1" si="1387"/>
        <v>#VALUE!</v>
      </c>
      <c r="AK352" s="87" t="e">
        <f t="shared" ca="1" si="1367"/>
        <v>#VALUE!</v>
      </c>
      <c r="AL352" s="87" t="e">
        <f t="shared" ca="1" si="1388"/>
        <v>#VALUE!</v>
      </c>
      <c r="AM352" s="87" t="e">
        <f t="shared" ca="1" si="1368"/>
        <v>#VALUE!</v>
      </c>
      <c r="AN352" s="87" t="e">
        <f t="shared" ref="AN352:BA352" ca="1" si="1518">IF(AM352&gt;0,2,IF($AL352&lt;=AN$5,1,0))</f>
        <v>#VALUE!</v>
      </c>
      <c r="AO352" s="87" t="e">
        <f t="shared" ca="1" si="1518"/>
        <v>#VALUE!</v>
      </c>
      <c r="AP352" s="87" t="e">
        <f t="shared" ca="1" si="1518"/>
        <v>#VALUE!</v>
      </c>
      <c r="AQ352" s="87" t="e">
        <f t="shared" ca="1" si="1518"/>
        <v>#VALUE!</v>
      </c>
      <c r="AR352" s="87" t="e">
        <f t="shared" ca="1" si="1518"/>
        <v>#VALUE!</v>
      </c>
      <c r="AS352" s="87" t="e">
        <f t="shared" ca="1" si="1518"/>
        <v>#VALUE!</v>
      </c>
      <c r="AT352" s="87" t="e">
        <f t="shared" ca="1" si="1518"/>
        <v>#VALUE!</v>
      </c>
      <c r="AU352" s="87" t="e">
        <f t="shared" ca="1" si="1518"/>
        <v>#VALUE!</v>
      </c>
      <c r="AV352" s="87" t="e">
        <f t="shared" ca="1" si="1518"/>
        <v>#VALUE!</v>
      </c>
      <c r="AW352" s="87" t="e">
        <f t="shared" ca="1" si="1518"/>
        <v>#VALUE!</v>
      </c>
      <c r="AX352" s="87" t="e">
        <f t="shared" ca="1" si="1518"/>
        <v>#VALUE!</v>
      </c>
      <c r="AY352" s="87" t="e">
        <f t="shared" ca="1" si="1518"/>
        <v>#VALUE!</v>
      </c>
      <c r="AZ352" s="87" t="e">
        <f t="shared" ca="1" si="1518"/>
        <v>#VALUE!</v>
      </c>
      <c r="BA352" s="87" t="e">
        <f t="shared" ca="1" si="1518"/>
        <v>#VALUE!</v>
      </c>
      <c r="BB352" s="87" t="e">
        <f t="shared" ref="BB352:BF352" ca="1" si="1519">IF(BA352&gt;0,2,IF($AL352&lt;=BB$5,1,0))</f>
        <v>#VALUE!</v>
      </c>
      <c r="BC352" s="87" t="e">
        <f t="shared" ca="1" si="1519"/>
        <v>#VALUE!</v>
      </c>
      <c r="BD352" s="87" t="e">
        <f t="shared" ca="1" si="1519"/>
        <v>#VALUE!</v>
      </c>
      <c r="BE352" s="87" t="e">
        <f t="shared" ca="1" si="1519"/>
        <v>#VALUE!</v>
      </c>
      <c r="BF352" s="87" t="e">
        <f t="shared" ca="1" si="1519"/>
        <v>#VALUE!</v>
      </c>
      <c r="BH352" s="87" t="e">
        <f t="shared" ca="1" si="1371"/>
        <v>#VALUE!</v>
      </c>
      <c r="BI352" s="87" t="e">
        <f t="shared" ca="1" si="1372"/>
        <v>#VALUE!</v>
      </c>
      <c r="BJ352" s="87" t="e">
        <f t="shared" ca="1" si="1373"/>
        <v>#VALUE!</v>
      </c>
      <c r="BK352" s="87" t="e">
        <f t="shared" ca="1" si="1374"/>
        <v>#VALUE!</v>
      </c>
      <c r="BL352" s="87" t="e">
        <f t="shared" ca="1" si="1375"/>
        <v>#VALUE!</v>
      </c>
      <c r="BM352" s="87" t="e">
        <f t="shared" ca="1" si="1376"/>
        <v>#VALUE!</v>
      </c>
      <c r="BN352" s="87" t="e">
        <f t="shared" ca="1" si="1377"/>
        <v>#VALUE!</v>
      </c>
      <c r="BO352" s="87" t="e">
        <f t="shared" ca="1" si="1378"/>
        <v>#VALUE!</v>
      </c>
      <c r="BP352" s="87" t="e">
        <f t="shared" ca="1" si="1379"/>
        <v>#VALUE!</v>
      </c>
      <c r="BQ352" s="87" t="e">
        <f t="shared" ca="1" si="1380"/>
        <v>#VALUE!</v>
      </c>
      <c r="BR352" s="87" t="e">
        <f t="shared" ca="1" si="1381"/>
        <v>#VALUE!</v>
      </c>
      <c r="BS352" s="87" t="e">
        <f t="shared" ca="1" si="1382"/>
        <v>#VALUE!</v>
      </c>
      <c r="BT352" s="87" t="e">
        <f t="shared" ca="1" si="1383"/>
        <v>#VALUE!</v>
      </c>
      <c r="BU352" s="87" t="e">
        <f t="shared" ca="1" si="1384"/>
        <v>#VALUE!</v>
      </c>
      <c r="BV352" s="87" t="e">
        <f t="shared" ca="1" si="1385"/>
        <v>#VALUE!</v>
      </c>
      <c r="BW352" s="87" t="e">
        <f t="shared" ca="1" si="1499"/>
        <v>#VALUE!</v>
      </c>
      <c r="BX352" s="87" t="e">
        <f t="shared" ca="1" si="1499"/>
        <v>#VALUE!</v>
      </c>
      <c r="BY352" s="87" t="e">
        <f t="shared" ca="1" si="1499"/>
        <v>#VALUE!</v>
      </c>
      <c r="BZ352" s="87" t="e">
        <f t="shared" ca="1" si="1499"/>
        <v>#VALUE!</v>
      </c>
      <c r="CA352" s="87" t="e">
        <f t="shared" ca="1" si="1499"/>
        <v>#VALUE!</v>
      </c>
      <c r="DC352" s="87" t="e">
        <f t="shared" ca="1" si="1307"/>
        <v>#VALUE!</v>
      </c>
      <c r="DD352" s="87" t="e">
        <f t="shared" ca="1" si="1391"/>
        <v>#VALUE!</v>
      </c>
      <c r="DE352" s="87" t="e">
        <f t="shared" ca="1" si="1392"/>
        <v>#VALUE!</v>
      </c>
      <c r="DF352" s="87" t="e">
        <f t="shared" ca="1" si="1393"/>
        <v>#VALUE!</v>
      </c>
      <c r="DG352" s="87" t="e">
        <f t="shared" ca="1" si="1394"/>
        <v>#VALUE!</v>
      </c>
      <c r="DH352" s="87" t="e">
        <f t="shared" ca="1" si="1395"/>
        <v>#VALUE!</v>
      </c>
      <c r="DI352" s="87" t="e">
        <f t="shared" ca="1" si="1396"/>
        <v>#VALUE!</v>
      </c>
      <c r="DJ352" s="87" t="e">
        <f t="shared" ca="1" si="1397"/>
        <v>#VALUE!</v>
      </c>
      <c r="DK352" s="87" t="e">
        <f t="shared" ca="1" si="1398"/>
        <v>#VALUE!</v>
      </c>
      <c r="DL352" s="87" t="e">
        <f t="shared" ca="1" si="1399"/>
        <v>#VALUE!</v>
      </c>
      <c r="DM352" s="87" t="e">
        <f t="shared" ca="1" si="1400"/>
        <v>#VALUE!</v>
      </c>
      <c r="DN352" s="87" t="e">
        <f t="shared" ca="1" si="1401"/>
        <v>#VALUE!</v>
      </c>
      <c r="DO352" s="87" t="e">
        <f t="shared" ca="1" si="1402"/>
        <v>#VALUE!</v>
      </c>
      <c r="DP352" s="87" t="e">
        <f t="shared" ca="1" si="1403"/>
        <v>#VALUE!</v>
      </c>
      <c r="DQ352" s="87" t="e">
        <f t="shared" ca="1" si="1404"/>
        <v>#VALUE!</v>
      </c>
      <c r="DR352" s="87" t="e">
        <f t="shared" ca="1" si="1405"/>
        <v>#VALUE!</v>
      </c>
      <c r="DS352" s="87" t="e">
        <f t="shared" ca="1" si="1406"/>
        <v>#VALUE!</v>
      </c>
      <c r="DT352" s="87" t="e">
        <f t="shared" ca="1" si="1407"/>
        <v>#VALUE!</v>
      </c>
      <c r="DU352" s="87" t="e">
        <f t="shared" ca="1" si="1408"/>
        <v>#VALUE!</v>
      </c>
      <c r="DV352" s="87" t="e">
        <f t="shared" ca="1" si="1409"/>
        <v>#VALUE!</v>
      </c>
      <c r="DW352" s="87" t="e">
        <f t="shared" ca="1" si="1410"/>
        <v>#VALUE!</v>
      </c>
      <c r="DY352" s="87" t="e">
        <f t="shared" ca="1" si="1411"/>
        <v>#VALUE!</v>
      </c>
      <c r="DZ352" s="87" t="e">
        <f t="shared" ca="1" si="1412"/>
        <v>#VALUE!</v>
      </c>
      <c r="EA352" s="87" t="e">
        <f t="shared" ca="1" si="1413"/>
        <v>#VALUE!</v>
      </c>
      <c r="EB352" s="87" t="e">
        <f t="shared" ca="1" si="1414"/>
        <v>#VALUE!</v>
      </c>
      <c r="EC352" s="87" t="e">
        <f t="shared" ca="1" si="1415"/>
        <v>#VALUE!</v>
      </c>
      <c r="ED352" s="87" t="e">
        <f t="shared" ca="1" si="1416"/>
        <v>#VALUE!</v>
      </c>
      <c r="EE352" s="87" t="e">
        <f t="shared" ca="1" si="1417"/>
        <v>#VALUE!</v>
      </c>
      <c r="EF352" s="87" t="e">
        <f t="shared" ca="1" si="1418"/>
        <v>#VALUE!</v>
      </c>
      <c r="EG352" s="87" t="e">
        <f t="shared" ca="1" si="1419"/>
        <v>#VALUE!</v>
      </c>
      <c r="EH352" s="87" t="e">
        <f t="shared" ca="1" si="1420"/>
        <v>#VALUE!</v>
      </c>
      <c r="EI352" s="87" t="e">
        <f t="shared" ca="1" si="1421"/>
        <v>#VALUE!</v>
      </c>
      <c r="EJ352" s="87" t="e">
        <f t="shared" ca="1" si="1422"/>
        <v>#VALUE!</v>
      </c>
      <c r="EK352" s="87" t="e">
        <f t="shared" ca="1" si="1423"/>
        <v>#VALUE!</v>
      </c>
      <c r="EL352" s="87" t="e">
        <f t="shared" ca="1" si="1424"/>
        <v>#VALUE!</v>
      </c>
      <c r="EM352" s="87" t="e">
        <f t="shared" ca="1" si="1425"/>
        <v>#VALUE!</v>
      </c>
      <c r="EN352" s="87" t="e">
        <f t="shared" ca="1" si="1426"/>
        <v>#VALUE!</v>
      </c>
      <c r="EO352" s="87" t="e">
        <f t="shared" ca="1" si="1427"/>
        <v>#VALUE!</v>
      </c>
      <c r="EP352" s="87" t="e">
        <f t="shared" ca="1" si="1428"/>
        <v>#VALUE!</v>
      </c>
      <c r="EQ352" s="87" t="e">
        <f t="shared" ca="1" si="1429"/>
        <v>#VALUE!</v>
      </c>
      <c r="ER352" s="87" t="e">
        <f t="shared" ca="1" si="1430"/>
        <v>#VALUE!</v>
      </c>
      <c r="ES352" s="87" t="e">
        <f t="shared" ca="1" si="1431"/>
        <v>#VALUE!</v>
      </c>
      <c r="EU352" s="87" t="e">
        <f t="shared" ca="1" si="1432"/>
        <v>#VALUE!</v>
      </c>
      <c r="EV352" s="87" t="e">
        <f t="shared" ca="1" si="1433"/>
        <v>#VALUE!</v>
      </c>
      <c r="EW352" s="87" t="e">
        <f t="shared" ca="1" si="1434"/>
        <v>#VALUE!</v>
      </c>
      <c r="EX352" s="87" t="e">
        <f t="shared" ca="1" si="1435"/>
        <v>#VALUE!</v>
      </c>
      <c r="EY352" s="87" t="e">
        <f t="shared" ca="1" si="1436"/>
        <v>#VALUE!</v>
      </c>
      <c r="EZ352" s="87" t="e">
        <f t="shared" ca="1" si="1437"/>
        <v>#VALUE!</v>
      </c>
      <c r="FA352" s="87" t="e">
        <f t="shared" ca="1" si="1438"/>
        <v>#VALUE!</v>
      </c>
      <c r="FB352" s="87" t="e">
        <f t="shared" ca="1" si="1439"/>
        <v>#VALUE!</v>
      </c>
      <c r="FC352" s="87" t="e">
        <f t="shared" ca="1" si="1440"/>
        <v>#VALUE!</v>
      </c>
      <c r="FD352" s="87" t="e">
        <f t="shared" ca="1" si="1441"/>
        <v>#VALUE!</v>
      </c>
      <c r="FE352" s="87" t="e">
        <f t="shared" ca="1" si="1442"/>
        <v>#VALUE!</v>
      </c>
      <c r="FF352" s="87" t="e">
        <f t="shared" ca="1" si="1443"/>
        <v>#VALUE!</v>
      </c>
      <c r="FG352" s="87" t="e">
        <f t="shared" ca="1" si="1444"/>
        <v>#VALUE!</v>
      </c>
      <c r="FH352" s="87" t="e">
        <f t="shared" ca="1" si="1445"/>
        <v>#VALUE!</v>
      </c>
      <c r="FI352" s="87" t="e">
        <f t="shared" ca="1" si="1446"/>
        <v>#VALUE!</v>
      </c>
      <c r="FJ352" s="87" t="e">
        <f t="shared" ca="1" si="1447"/>
        <v>#VALUE!</v>
      </c>
      <c r="FK352" s="87" t="e">
        <f t="shared" ca="1" si="1448"/>
        <v>#VALUE!</v>
      </c>
      <c r="FL352" s="87" t="e">
        <f t="shared" ca="1" si="1449"/>
        <v>#VALUE!</v>
      </c>
      <c r="FM352" s="87" t="e">
        <f t="shared" ca="1" si="1450"/>
        <v>#VALUE!</v>
      </c>
      <c r="FN352" s="87" t="e">
        <f t="shared" ca="1" si="1451"/>
        <v>#VALUE!</v>
      </c>
      <c r="FO352" s="87" t="e">
        <f t="shared" ca="1" si="1452"/>
        <v>#VALUE!</v>
      </c>
    </row>
    <row r="353" spans="1:171" x14ac:dyDescent="0.25">
      <c r="A353" s="87">
        <f t="shared" si="1500"/>
        <v>344</v>
      </c>
      <c r="B353" s="87" t="e">
        <f t="shared" ca="1" si="1455"/>
        <v>#N/A</v>
      </c>
      <c r="C353" s="87" t="e">
        <f t="shared" ca="1" si="1456"/>
        <v>#REF!</v>
      </c>
      <c r="D353" s="87" t="e">
        <f t="shared" ca="1" si="1457"/>
        <v>#REF!</v>
      </c>
      <c r="E353" s="87" t="e">
        <f t="shared" ca="1" si="1458"/>
        <v>#REF!</v>
      </c>
      <c r="F353" s="87" t="e">
        <f t="shared" ca="1" si="1459"/>
        <v>#REF!</v>
      </c>
      <c r="G353" s="87" t="e">
        <f t="shared" ca="1" si="1460"/>
        <v>#REF!</v>
      </c>
      <c r="H353" s="87" t="e">
        <f t="shared" ca="1" si="1461"/>
        <v>#REF!</v>
      </c>
      <c r="I353" s="87" t="e">
        <f t="shared" ca="1" si="1462"/>
        <v>#REF!</v>
      </c>
      <c r="J353" s="87" t="e">
        <f t="shared" ca="1" si="1463"/>
        <v>#REF!</v>
      </c>
      <c r="K353" s="87" t="e">
        <f t="shared" ca="1" si="1464"/>
        <v>#REF!</v>
      </c>
      <c r="L353" s="87" t="e">
        <f t="shared" ca="1" si="1465"/>
        <v>#REF!</v>
      </c>
      <c r="M353" s="87" t="e">
        <f t="shared" ca="1" si="1466"/>
        <v>#REF!</v>
      </c>
      <c r="N353" s="87" t="e">
        <f t="shared" ca="1" si="1467"/>
        <v>#REF!</v>
      </c>
      <c r="O353" s="87" t="e">
        <f t="shared" ca="1" si="1468"/>
        <v>#REF!</v>
      </c>
      <c r="P353" s="87" t="e">
        <f t="shared" ca="1" si="1469"/>
        <v>#REF!</v>
      </c>
      <c r="Q353" s="87" t="e">
        <f t="shared" ca="1" si="1505"/>
        <v>#REF!</v>
      </c>
      <c r="R353" s="87" t="e">
        <f t="shared" ca="1" si="1505"/>
        <v>#REF!</v>
      </c>
      <c r="S353" s="87" t="e">
        <f t="shared" ca="1" si="1505"/>
        <v>#REF!</v>
      </c>
      <c r="T353" s="87" t="e">
        <f t="shared" ca="1" si="1505"/>
        <v>#REF!</v>
      </c>
      <c r="U353" s="87" t="e">
        <f t="shared" ca="1" si="1505"/>
        <v>#REF!</v>
      </c>
      <c r="X353" s="87">
        <f ca="1">Ranking!B349</f>
        <v>0</v>
      </c>
      <c r="Y353" s="87" t="e">
        <f ca="1">IF(AH353=0,0,Ranking!C349)</f>
        <v>#VALUE!</v>
      </c>
      <c r="Z353" s="91">
        <f ca="1">Ranking!G349</f>
        <v>0</v>
      </c>
      <c r="AA353" s="87" t="e">
        <f ca="1">MCA!ES352</f>
        <v>#REF!</v>
      </c>
      <c r="AB353" s="87">
        <f ca="1">MCA!ET352</f>
        <v>0</v>
      </c>
      <c r="AC353" s="87">
        <f ca="1">MCA!EU352</f>
        <v>0</v>
      </c>
      <c r="AD353" s="87" t="e">
        <f ca="1">INDEX('MCA-INPUT'!$C$22:$C$25,MATCH(AC353,$W$376:$W$379,0),1)</f>
        <v>#N/A</v>
      </c>
      <c r="AE353" s="87" t="e">
        <f t="shared" ca="1" si="1364"/>
        <v>#VALUE!</v>
      </c>
      <c r="AF353" s="87">
        <f ca="1">MATCH(AB353,$AB$7:AB353,0)</f>
        <v>1</v>
      </c>
      <c r="AG353" s="87" t="str">
        <f t="shared" ca="1" si="1365"/>
        <v>00</v>
      </c>
      <c r="AH353" s="87" t="e">
        <f t="shared" ca="1" si="1366"/>
        <v>#VALUE!</v>
      </c>
      <c r="AI353" s="87" t="e">
        <f t="shared" ca="1" si="1387"/>
        <v>#VALUE!</v>
      </c>
      <c r="AK353" s="87" t="e">
        <f t="shared" ca="1" si="1367"/>
        <v>#VALUE!</v>
      </c>
      <c r="AL353" s="87" t="e">
        <f t="shared" ca="1" si="1388"/>
        <v>#VALUE!</v>
      </c>
      <c r="AM353" s="87" t="e">
        <f t="shared" ca="1" si="1368"/>
        <v>#VALUE!</v>
      </c>
      <c r="AN353" s="87" t="e">
        <f t="shared" ref="AN353:BA353" ca="1" si="1520">IF(AM353&gt;0,2,IF($AL353&lt;=AN$5,1,0))</f>
        <v>#VALUE!</v>
      </c>
      <c r="AO353" s="87" t="e">
        <f t="shared" ca="1" si="1520"/>
        <v>#VALUE!</v>
      </c>
      <c r="AP353" s="87" t="e">
        <f t="shared" ca="1" si="1520"/>
        <v>#VALUE!</v>
      </c>
      <c r="AQ353" s="87" t="e">
        <f t="shared" ca="1" si="1520"/>
        <v>#VALUE!</v>
      </c>
      <c r="AR353" s="87" t="e">
        <f t="shared" ca="1" si="1520"/>
        <v>#VALUE!</v>
      </c>
      <c r="AS353" s="87" t="e">
        <f t="shared" ca="1" si="1520"/>
        <v>#VALUE!</v>
      </c>
      <c r="AT353" s="87" t="e">
        <f t="shared" ca="1" si="1520"/>
        <v>#VALUE!</v>
      </c>
      <c r="AU353" s="87" t="e">
        <f t="shared" ca="1" si="1520"/>
        <v>#VALUE!</v>
      </c>
      <c r="AV353" s="87" t="e">
        <f t="shared" ca="1" si="1520"/>
        <v>#VALUE!</v>
      </c>
      <c r="AW353" s="87" t="e">
        <f t="shared" ca="1" si="1520"/>
        <v>#VALUE!</v>
      </c>
      <c r="AX353" s="87" t="e">
        <f t="shared" ca="1" si="1520"/>
        <v>#VALUE!</v>
      </c>
      <c r="AY353" s="87" t="e">
        <f t="shared" ca="1" si="1520"/>
        <v>#VALUE!</v>
      </c>
      <c r="AZ353" s="87" t="e">
        <f t="shared" ca="1" si="1520"/>
        <v>#VALUE!</v>
      </c>
      <c r="BA353" s="87" t="e">
        <f t="shared" ca="1" si="1520"/>
        <v>#VALUE!</v>
      </c>
      <c r="BB353" s="87" t="e">
        <f t="shared" ref="BB353:BF353" ca="1" si="1521">IF(BA353&gt;0,2,IF($AL353&lt;=BB$5,1,0))</f>
        <v>#VALUE!</v>
      </c>
      <c r="BC353" s="87" t="e">
        <f t="shared" ca="1" si="1521"/>
        <v>#VALUE!</v>
      </c>
      <c r="BD353" s="87" t="e">
        <f t="shared" ca="1" si="1521"/>
        <v>#VALUE!</v>
      </c>
      <c r="BE353" s="87" t="e">
        <f t="shared" ca="1" si="1521"/>
        <v>#VALUE!</v>
      </c>
      <c r="BF353" s="87" t="e">
        <f t="shared" ca="1" si="1521"/>
        <v>#VALUE!</v>
      </c>
      <c r="BH353" s="87" t="e">
        <f t="shared" ca="1" si="1371"/>
        <v>#VALUE!</v>
      </c>
      <c r="BI353" s="87" t="e">
        <f t="shared" ca="1" si="1372"/>
        <v>#VALUE!</v>
      </c>
      <c r="BJ353" s="87" t="e">
        <f t="shared" ca="1" si="1373"/>
        <v>#VALUE!</v>
      </c>
      <c r="BK353" s="87" t="e">
        <f t="shared" ca="1" si="1374"/>
        <v>#VALUE!</v>
      </c>
      <c r="BL353" s="87" t="e">
        <f t="shared" ca="1" si="1375"/>
        <v>#VALUE!</v>
      </c>
      <c r="BM353" s="87" t="e">
        <f t="shared" ca="1" si="1376"/>
        <v>#VALUE!</v>
      </c>
      <c r="BN353" s="87" t="e">
        <f t="shared" ca="1" si="1377"/>
        <v>#VALUE!</v>
      </c>
      <c r="BO353" s="87" t="e">
        <f t="shared" ca="1" si="1378"/>
        <v>#VALUE!</v>
      </c>
      <c r="BP353" s="87" t="e">
        <f t="shared" ca="1" si="1379"/>
        <v>#VALUE!</v>
      </c>
      <c r="BQ353" s="87" t="e">
        <f t="shared" ca="1" si="1380"/>
        <v>#VALUE!</v>
      </c>
      <c r="BR353" s="87" t="e">
        <f t="shared" ca="1" si="1381"/>
        <v>#VALUE!</v>
      </c>
      <c r="BS353" s="87" t="e">
        <f t="shared" ca="1" si="1382"/>
        <v>#VALUE!</v>
      </c>
      <c r="BT353" s="87" t="e">
        <f t="shared" ca="1" si="1383"/>
        <v>#VALUE!</v>
      </c>
      <c r="BU353" s="87" t="e">
        <f t="shared" ca="1" si="1384"/>
        <v>#VALUE!</v>
      </c>
      <c r="BV353" s="87" t="e">
        <f t="shared" ca="1" si="1385"/>
        <v>#VALUE!</v>
      </c>
      <c r="BW353" s="87" t="e">
        <f t="shared" ca="1" si="1499"/>
        <v>#VALUE!</v>
      </c>
      <c r="BX353" s="87" t="e">
        <f t="shared" ca="1" si="1499"/>
        <v>#VALUE!</v>
      </c>
      <c r="BY353" s="87" t="e">
        <f t="shared" ca="1" si="1499"/>
        <v>#VALUE!</v>
      </c>
      <c r="BZ353" s="87" t="e">
        <f t="shared" ca="1" si="1499"/>
        <v>#VALUE!</v>
      </c>
      <c r="CA353" s="87" t="e">
        <f t="shared" ca="1" si="1499"/>
        <v>#VALUE!</v>
      </c>
      <c r="DC353" s="87" t="e">
        <f t="shared" ca="1" si="1307"/>
        <v>#VALUE!</v>
      </c>
      <c r="DD353" s="87" t="e">
        <f t="shared" ca="1" si="1391"/>
        <v>#VALUE!</v>
      </c>
      <c r="DE353" s="87" t="e">
        <f t="shared" ca="1" si="1392"/>
        <v>#VALUE!</v>
      </c>
      <c r="DF353" s="87" t="e">
        <f t="shared" ca="1" si="1393"/>
        <v>#VALUE!</v>
      </c>
      <c r="DG353" s="87" t="e">
        <f t="shared" ca="1" si="1394"/>
        <v>#VALUE!</v>
      </c>
      <c r="DH353" s="87" t="e">
        <f t="shared" ca="1" si="1395"/>
        <v>#VALUE!</v>
      </c>
      <c r="DI353" s="87" t="e">
        <f t="shared" ca="1" si="1396"/>
        <v>#VALUE!</v>
      </c>
      <c r="DJ353" s="87" t="e">
        <f t="shared" ca="1" si="1397"/>
        <v>#VALUE!</v>
      </c>
      <c r="DK353" s="87" t="e">
        <f t="shared" ca="1" si="1398"/>
        <v>#VALUE!</v>
      </c>
      <c r="DL353" s="87" t="e">
        <f t="shared" ca="1" si="1399"/>
        <v>#VALUE!</v>
      </c>
      <c r="DM353" s="87" t="e">
        <f t="shared" ca="1" si="1400"/>
        <v>#VALUE!</v>
      </c>
      <c r="DN353" s="87" t="e">
        <f t="shared" ca="1" si="1401"/>
        <v>#VALUE!</v>
      </c>
      <c r="DO353" s="87" t="e">
        <f t="shared" ca="1" si="1402"/>
        <v>#VALUE!</v>
      </c>
      <c r="DP353" s="87" t="e">
        <f t="shared" ca="1" si="1403"/>
        <v>#VALUE!</v>
      </c>
      <c r="DQ353" s="87" t="e">
        <f t="shared" ca="1" si="1404"/>
        <v>#VALUE!</v>
      </c>
      <c r="DR353" s="87" t="e">
        <f t="shared" ca="1" si="1405"/>
        <v>#VALUE!</v>
      </c>
      <c r="DS353" s="87" t="e">
        <f t="shared" ca="1" si="1406"/>
        <v>#VALUE!</v>
      </c>
      <c r="DT353" s="87" t="e">
        <f t="shared" ca="1" si="1407"/>
        <v>#VALUE!</v>
      </c>
      <c r="DU353" s="87" t="e">
        <f t="shared" ca="1" si="1408"/>
        <v>#VALUE!</v>
      </c>
      <c r="DV353" s="87" t="e">
        <f t="shared" ca="1" si="1409"/>
        <v>#VALUE!</v>
      </c>
      <c r="DW353" s="87" t="e">
        <f t="shared" ca="1" si="1410"/>
        <v>#VALUE!</v>
      </c>
      <c r="DY353" s="87" t="e">
        <f t="shared" ca="1" si="1411"/>
        <v>#VALUE!</v>
      </c>
      <c r="DZ353" s="87" t="e">
        <f t="shared" ca="1" si="1412"/>
        <v>#VALUE!</v>
      </c>
      <c r="EA353" s="87" t="e">
        <f t="shared" ca="1" si="1413"/>
        <v>#VALUE!</v>
      </c>
      <c r="EB353" s="87" t="e">
        <f t="shared" ca="1" si="1414"/>
        <v>#VALUE!</v>
      </c>
      <c r="EC353" s="87" t="e">
        <f t="shared" ca="1" si="1415"/>
        <v>#VALUE!</v>
      </c>
      <c r="ED353" s="87" t="e">
        <f t="shared" ca="1" si="1416"/>
        <v>#VALUE!</v>
      </c>
      <c r="EE353" s="87" t="e">
        <f t="shared" ca="1" si="1417"/>
        <v>#VALUE!</v>
      </c>
      <c r="EF353" s="87" t="e">
        <f t="shared" ca="1" si="1418"/>
        <v>#VALUE!</v>
      </c>
      <c r="EG353" s="87" t="e">
        <f t="shared" ca="1" si="1419"/>
        <v>#VALUE!</v>
      </c>
      <c r="EH353" s="87" t="e">
        <f t="shared" ca="1" si="1420"/>
        <v>#VALUE!</v>
      </c>
      <c r="EI353" s="87" t="e">
        <f t="shared" ca="1" si="1421"/>
        <v>#VALUE!</v>
      </c>
      <c r="EJ353" s="87" t="e">
        <f t="shared" ca="1" si="1422"/>
        <v>#VALUE!</v>
      </c>
      <c r="EK353" s="87" t="e">
        <f t="shared" ca="1" si="1423"/>
        <v>#VALUE!</v>
      </c>
      <c r="EL353" s="87" t="e">
        <f t="shared" ca="1" si="1424"/>
        <v>#VALUE!</v>
      </c>
      <c r="EM353" s="87" t="e">
        <f t="shared" ca="1" si="1425"/>
        <v>#VALUE!</v>
      </c>
      <c r="EN353" s="87" t="e">
        <f t="shared" ca="1" si="1426"/>
        <v>#VALUE!</v>
      </c>
      <c r="EO353" s="87" t="e">
        <f t="shared" ca="1" si="1427"/>
        <v>#VALUE!</v>
      </c>
      <c r="EP353" s="87" t="e">
        <f t="shared" ca="1" si="1428"/>
        <v>#VALUE!</v>
      </c>
      <c r="EQ353" s="87" t="e">
        <f t="shared" ca="1" si="1429"/>
        <v>#VALUE!</v>
      </c>
      <c r="ER353" s="87" t="e">
        <f t="shared" ca="1" si="1430"/>
        <v>#VALUE!</v>
      </c>
      <c r="ES353" s="87" t="e">
        <f t="shared" ca="1" si="1431"/>
        <v>#VALUE!</v>
      </c>
      <c r="EU353" s="87" t="e">
        <f t="shared" ca="1" si="1432"/>
        <v>#VALUE!</v>
      </c>
      <c r="EV353" s="87" t="e">
        <f t="shared" ca="1" si="1433"/>
        <v>#VALUE!</v>
      </c>
      <c r="EW353" s="87" t="e">
        <f t="shared" ca="1" si="1434"/>
        <v>#VALUE!</v>
      </c>
      <c r="EX353" s="87" t="e">
        <f t="shared" ca="1" si="1435"/>
        <v>#VALUE!</v>
      </c>
      <c r="EY353" s="87" t="e">
        <f t="shared" ca="1" si="1436"/>
        <v>#VALUE!</v>
      </c>
      <c r="EZ353" s="87" t="e">
        <f t="shared" ca="1" si="1437"/>
        <v>#VALUE!</v>
      </c>
      <c r="FA353" s="87" t="e">
        <f t="shared" ca="1" si="1438"/>
        <v>#VALUE!</v>
      </c>
      <c r="FB353" s="87" t="e">
        <f t="shared" ca="1" si="1439"/>
        <v>#VALUE!</v>
      </c>
      <c r="FC353" s="87" t="e">
        <f t="shared" ca="1" si="1440"/>
        <v>#VALUE!</v>
      </c>
      <c r="FD353" s="87" t="e">
        <f t="shared" ca="1" si="1441"/>
        <v>#VALUE!</v>
      </c>
      <c r="FE353" s="87" t="e">
        <f t="shared" ca="1" si="1442"/>
        <v>#VALUE!</v>
      </c>
      <c r="FF353" s="87" t="e">
        <f t="shared" ca="1" si="1443"/>
        <v>#VALUE!</v>
      </c>
      <c r="FG353" s="87" t="e">
        <f t="shared" ca="1" si="1444"/>
        <v>#VALUE!</v>
      </c>
      <c r="FH353" s="87" t="e">
        <f t="shared" ca="1" si="1445"/>
        <v>#VALUE!</v>
      </c>
      <c r="FI353" s="87" t="e">
        <f t="shared" ca="1" si="1446"/>
        <v>#VALUE!</v>
      </c>
      <c r="FJ353" s="87" t="e">
        <f t="shared" ca="1" si="1447"/>
        <v>#VALUE!</v>
      </c>
      <c r="FK353" s="87" t="e">
        <f t="shared" ca="1" si="1448"/>
        <v>#VALUE!</v>
      </c>
      <c r="FL353" s="87" t="e">
        <f t="shared" ca="1" si="1449"/>
        <v>#VALUE!</v>
      </c>
      <c r="FM353" s="87" t="e">
        <f t="shared" ca="1" si="1450"/>
        <v>#VALUE!</v>
      </c>
      <c r="FN353" s="87" t="e">
        <f t="shared" ca="1" si="1451"/>
        <v>#VALUE!</v>
      </c>
      <c r="FO353" s="87" t="e">
        <f t="shared" ca="1" si="1452"/>
        <v>#VALUE!</v>
      </c>
    </row>
    <row r="354" spans="1:171" x14ac:dyDescent="0.25">
      <c r="A354" s="87">
        <f t="shared" si="1500"/>
        <v>345</v>
      </c>
      <c r="B354" s="87" t="e">
        <f t="shared" ca="1" si="1455"/>
        <v>#N/A</v>
      </c>
      <c r="C354" s="87" t="e">
        <f t="shared" ca="1" si="1456"/>
        <v>#REF!</v>
      </c>
      <c r="D354" s="87" t="e">
        <f t="shared" ca="1" si="1457"/>
        <v>#REF!</v>
      </c>
      <c r="E354" s="87" t="e">
        <f t="shared" ca="1" si="1458"/>
        <v>#REF!</v>
      </c>
      <c r="F354" s="87" t="e">
        <f t="shared" ca="1" si="1459"/>
        <v>#REF!</v>
      </c>
      <c r="G354" s="87" t="e">
        <f t="shared" ca="1" si="1460"/>
        <v>#REF!</v>
      </c>
      <c r="H354" s="87" t="e">
        <f t="shared" ca="1" si="1461"/>
        <v>#REF!</v>
      </c>
      <c r="I354" s="87" t="e">
        <f t="shared" ca="1" si="1462"/>
        <v>#REF!</v>
      </c>
      <c r="J354" s="87" t="e">
        <f t="shared" ca="1" si="1463"/>
        <v>#REF!</v>
      </c>
      <c r="K354" s="87" t="e">
        <f t="shared" ca="1" si="1464"/>
        <v>#REF!</v>
      </c>
      <c r="L354" s="87" t="e">
        <f t="shared" ca="1" si="1465"/>
        <v>#REF!</v>
      </c>
      <c r="M354" s="87" t="e">
        <f t="shared" ca="1" si="1466"/>
        <v>#REF!</v>
      </c>
      <c r="N354" s="87" t="e">
        <f t="shared" ca="1" si="1467"/>
        <v>#REF!</v>
      </c>
      <c r="O354" s="87" t="e">
        <f t="shared" ca="1" si="1468"/>
        <v>#REF!</v>
      </c>
      <c r="P354" s="87" t="e">
        <f t="shared" ca="1" si="1469"/>
        <v>#REF!</v>
      </c>
      <c r="Q354" s="87" t="e">
        <f t="shared" ca="1" si="1505"/>
        <v>#REF!</v>
      </c>
      <c r="R354" s="87" t="e">
        <f t="shared" ca="1" si="1505"/>
        <v>#REF!</v>
      </c>
      <c r="S354" s="87" t="e">
        <f t="shared" ca="1" si="1505"/>
        <v>#REF!</v>
      </c>
      <c r="T354" s="87" t="e">
        <f t="shared" ca="1" si="1505"/>
        <v>#REF!</v>
      </c>
      <c r="U354" s="87" t="e">
        <f t="shared" ca="1" si="1505"/>
        <v>#REF!</v>
      </c>
      <c r="X354" s="87">
        <f ca="1">Ranking!B350</f>
        <v>0</v>
      </c>
      <c r="Y354" s="87" t="e">
        <f ca="1">IF(AH354=0,0,Ranking!C350)</f>
        <v>#VALUE!</v>
      </c>
      <c r="Z354" s="91">
        <f ca="1">Ranking!G350</f>
        <v>0</v>
      </c>
      <c r="AA354" s="87" t="e">
        <f ca="1">MCA!ES353</f>
        <v>#REF!</v>
      </c>
      <c r="AB354" s="87">
        <f ca="1">MCA!ET353</f>
        <v>0</v>
      </c>
      <c r="AC354" s="87">
        <f ca="1">MCA!EU353</f>
        <v>0</v>
      </c>
      <c r="AD354" s="87" t="e">
        <f ca="1">INDEX('MCA-INPUT'!$C$22:$C$25,MATCH(AC354,$W$376:$W$379,0),1)</f>
        <v>#N/A</v>
      </c>
      <c r="AE354" s="87" t="e">
        <f t="shared" ca="1" si="1364"/>
        <v>#VALUE!</v>
      </c>
      <c r="AF354" s="87">
        <f ca="1">MATCH(AB354,$AB$7:AB354,0)</f>
        <v>1</v>
      </c>
      <c r="AG354" s="87" t="str">
        <f t="shared" ca="1" si="1365"/>
        <v>00</v>
      </c>
      <c r="AH354" s="87" t="e">
        <f t="shared" ca="1" si="1366"/>
        <v>#VALUE!</v>
      </c>
      <c r="AI354" s="87" t="e">
        <f t="shared" ca="1" si="1387"/>
        <v>#VALUE!</v>
      </c>
      <c r="AK354" s="87" t="e">
        <f t="shared" ca="1" si="1367"/>
        <v>#VALUE!</v>
      </c>
      <c r="AL354" s="87" t="e">
        <f t="shared" ca="1" si="1388"/>
        <v>#VALUE!</v>
      </c>
      <c r="AM354" s="87" t="e">
        <f t="shared" ca="1" si="1368"/>
        <v>#VALUE!</v>
      </c>
      <c r="AN354" s="87" t="e">
        <f t="shared" ref="AN354:BA354" ca="1" si="1522">IF(AM354&gt;0,2,IF($AL354&lt;=AN$5,1,0))</f>
        <v>#VALUE!</v>
      </c>
      <c r="AO354" s="87" t="e">
        <f t="shared" ca="1" si="1522"/>
        <v>#VALUE!</v>
      </c>
      <c r="AP354" s="87" t="e">
        <f t="shared" ca="1" si="1522"/>
        <v>#VALUE!</v>
      </c>
      <c r="AQ354" s="87" t="e">
        <f t="shared" ca="1" si="1522"/>
        <v>#VALUE!</v>
      </c>
      <c r="AR354" s="87" t="e">
        <f t="shared" ca="1" si="1522"/>
        <v>#VALUE!</v>
      </c>
      <c r="AS354" s="87" t="e">
        <f t="shared" ca="1" si="1522"/>
        <v>#VALUE!</v>
      </c>
      <c r="AT354" s="87" t="e">
        <f t="shared" ca="1" si="1522"/>
        <v>#VALUE!</v>
      </c>
      <c r="AU354" s="87" t="e">
        <f t="shared" ca="1" si="1522"/>
        <v>#VALUE!</v>
      </c>
      <c r="AV354" s="87" t="e">
        <f t="shared" ca="1" si="1522"/>
        <v>#VALUE!</v>
      </c>
      <c r="AW354" s="87" t="e">
        <f t="shared" ca="1" si="1522"/>
        <v>#VALUE!</v>
      </c>
      <c r="AX354" s="87" t="e">
        <f t="shared" ca="1" si="1522"/>
        <v>#VALUE!</v>
      </c>
      <c r="AY354" s="87" t="e">
        <f t="shared" ca="1" si="1522"/>
        <v>#VALUE!</v>
      </c>
      <c r="AZ354" s="87" t="e">
        <f t="shared" ca="1" si="1522"/>
        <v>#VALUE!</v>
      </c>
      <c r="BA354" s="87" t="e">
        <f t="shared" ca="1" si="1522"/>
        <v>#VALUE!</v>
      </c>
      <c r="BB354" s="87" t="e">
        <f t="shared" ref="BB354:BF354" ca="1" si="1523">IF(BA354&gt;0,2,IF($AL354&lt;=BB$5,1,0))</f>
        <v>#VALUE!</v>
      </c>
      <c r="BC354" s="87" t="e">
        <f t="shared" ca="1" si="1523"/>
        <v>#VALUE!</v>
      </c>
      <c r="BD354" s="87" t="e">
        <f t="shared" ca="1" si="1523"/>
        <v>#VALUE!</v>
      </c>
      <c r="BE354" s="87" t="e">
        <f t="shared" ca="1" si="1523"/>
        <v>#VALUE!</v>
      </c>
      <c r="BF354" s="87" t="e">
        <f t="shared" ca="1" si="1523"/>
        <v>#VALUE!</v>
      </c>
      <c r="BH354" s="87" t="e">
        <f t="shared" ca="1" si="1371"/>
        <v>#VALUE!</v>
      </c>
      <c r="BI354" s="87" t="e">
        <f t="shared" ca="1" si="1372"/>
        <v>#VALUE!</v>
      </c>
      <c r="BJ354" s="87" t="e">
        <f t="shared" ca="1" si="1373"/>
        <v>#VALUE!</v>
      </c>
      <c r="BK354" s="87" t="e">
        <f t="shared" ca="1" si="1374"/>
        <v>#VALUE!</v>
      </c>
      <c r="BL354" s="87" t="e">
        <f t="shared" ca="1" si="1375"/>
        <v>#VALUE!</v>
      </c>
      <c r="BM354" s="87" t="e">
        <f t="shared" ca="1" si="1376"/>
        <v>#VALUE!</v>
      </c>
      <c r="BN354" s="87" t="e">
        <f t="shared" ca="1" si="1377"/>
        <v>#VALUE!</v>
      </c>
      <c r="BO354" s="87" t="e">
        <f t="shared" ca="1" si="1378"/>
        <v>#VALUE!</v>
      </c>
      <c r="BP354" s="87" t="e">
        <f t="shared" ca="1" si="1379"/>
        <v>#VALUE!</v>
      </c>
      <c r="BQ354" s="87" t="e">
        <f t="shared" ca="1" si="1380"/>
        <v>#VALUE!</v>
      </c>
      <c r="BR354" s="87" t="e">
        <f t="shared" ca="1" si="1381"/>
        <v>#VALUE!</v>
      </c>
      <c r="BS354" s="87" t="e">
        <f t="shared" ca="1" si="1382"/>
        <v>#VALUE!</v>
      </c>
      <c r="BT354" s="87" t="e">
        <f t="shared" ca="1" si="1383"/>
        <v>#VALUE!</v>
      </c>
      <c r="BU354" s="87" t="e">
        <f t="shared" ca="1" si="1384"/>
        <v>#VALUE!</v>
      </c>
      <c r="BV354" s="87" t="e">
        <f t="shared" ca="1" si="1385"/>
        <v>#VALUE!</v>
      </c>
      <c r="BW354" s="87" t="e">
        <f t="shared" ca="1" si="1499"/>
        <v>#VALUE!</v>
      </c>
      <c r="BX354" s="87" t="e">
        <f t="shared" ca="1" si="1499"/>
        <v>#VALUE!</v>
      </c>
      <c r="BY354" s="87" t="e">
        <f t="shared" ca="1" si="1499"/>
        <v>#VALUE!</v>
      </c>
      <c r="BZ354" s="87" t="e">
        <f t="shared" ca="1" si="1499"/>
        <v>#VALUE!</v>
      </c>
      <c r="CA354" s="87" t="e">
        <f t="shared" ca="1" si="1499"/>
        <v>#VALUE!</v>
      </c>
      <c r="DC354" s="87" t="e">
        <f t="shared" ca="1" si="1307"/>
        <v>#VALUE!</v>
      </c>
      <c r="DD354" s="87" t="e">
        <f t="shared" ca="1" si="1391"/>
        <v>#VALUE!</v>
      </c>
      <c r="DE354" s="87" t="e">
        <f t="shared" ca="1" si="1392"/>
        <v>#VALUE!</v>
      </c>
      <c r="DF354" s="87" t="e">
        <f t="shared" ca="1" si="1393"/>
        <v>#VALUE!</v>
      </c>
      <c r="DG354" s="87" t="e">
        <f t="shared" ca="1" si="1394"/>
        <v>#VALUE!</v>
      </c>
      <c r="DH354" s="87" t="e">
        <f t="shared" ca="1" si="1395"/>
        <v>#VALUE!</v>
      </c>
      <c r="DI354" s="87" t="e">
        <f t="shared" ca="1" si="1396"/>
        <v>#VALUE!</v>
      </c>
      <c r="DJ354" s="87" t="e">
        <f t="shared" ca="1" si="1397"/>
        <v>#VALUE!</v>
      </c>
      <c r="DK354" s="87" t="e">
        <f t="shared" ca="1" si="1398"/>
        <v>#VALUE!</v>
      </c>
      <c r="DL354" s="87" t="e">
        <f t="shared" ca="1" si="1399"/>
        <v>#VALUE!</v>
      </c>
      <c r="DM354" s="87" t="e">
        <f t="shared" ca="1" si="1400"/>
        <v>#VALUE!</v>
      </c>
      <c r="DN354" s="87" t="e">
        <f t="shared" ca="1" si="1401"/>
        <v>#VALUE!</v>
      </c>
      <c r="DO354" s="87" t="e">
        <f t="shared" ca="1" si="1402"/>
        <v>#VALUE!</v>
      </c>
      <c r="DP354" s="87" t="e">
        <f t="shared" ca="1" si="1403"/>
        <v>#VALUE!</v>
      </c>
      <c r="DQ354" s="87" t="e">
        <f t="shared" ca="1" si="1404"/>
        <v>#VALUE!</v>
      </c>
      <c r="DR354" s="87" t="e">
        <f t="shared" ca="1" si="1405"/>
        <v>#VALUE!</v>
      </c>
      <c r="DS354" s="87" t="e">
        <f t="shared" ca="1" si="1406"/>
        <v>#VALUE!</v>
      </c>
      <c r="DT354" s="87" t="e">
        <f t="shared" ca="1" si="1407"/>
        <v>#VALUE!</v>
      </c>
      <c r="DU354" s="87" t="e">
        <f t="shared" ca="1" si="1408"/>
        <v>#VALUE!</v>
      </c>
      <c r="DV354" s="87" t="e">
        <f t="shared" ca="1" si="1409"/>
        <v>#VALUE!</v>
      </c>
      <c r="DW354" s="87" t="e">
        <f t="shared" ca="1" si="1410"/>
        <v>#VALUE!</v>
      </c>
      <c r="DY354" s="87" t="e">
        <f t="shared" ca="1" si="1411"/>
        <v>#VALUE!</v>
      </c>
      <c r="DZ354" s="87" t="e">
        <f t="shared" ca="1" si="1412"/>
        <v>#VALUE!</v>
      </c>
      <c r="EA354" s="87" t="e">
        <f t="shared" ca="1" si="1413"/>
        <v>#VALUE!</v>
      </c>
      <c r="EB354" s="87" t="e">
        <f t="shared" ca="1" si="1414"/>
        <v>#VALUE!</v>
      </c>
      <c r="EC354" s="87" t="e">
        <f t="shared" ca="1" si="1415"/>
        <v>#VALUE!</v>
      </c>
      <c r="ED354" s="87" t="e">
        <f t="shared" ca="1" si="1416"/>
        <v>#VALUE!</v>
      </c>
      <c r="EE354" s="87" t="e">
        <f t="shared" ca="1" si="1417"/>
        <v>#VALUE!</v>
      </c>
      <c r="EF354" s="87" t="e">
        <f t="shared" ca="1" si="1418"/>
        <v>#VALUE!</v>
      </c>
      <c r="EG354" s="87" t="e">
        <f t="shared" ca="1" si="1419"/>
        <v>#VALUE!</v>
      </c>
      <c r="EH354" s="87" t="e">
        <f t="shared" ca="1" si="1420"/>
        <v>#VALUE!</v>
      </c>
      <c r="EI354" s="87" t="e">
        <f t="shared" ca="1" si="1421"/>
        <v>#VALUE!</v>
      </c>
      <c r="EJ354" s="87" t="e">
        <f t="shared" ca="1" si="1422"/>
        <v>#VALUE!</v>
      </c>
      <c r="EK354" s="87" t="e">
        <f t="shared" ca="1" si="1423"/>
        <v>#VALUE!</v>
      </c>
      <c r="EL354" s="87" t="e">
        <f t="shared" ca="1" si="1424"/>
        <v>#VALUE!</v>
      </c>
      <c r="EM354" s="87" t="e">
        <f t="shared" ca="1" si="1425"/>
        <v>#VALUE!</v>
      </c>
      <c r="EN354" s="87" t="e">
        <f t="shared" ca="1" si="1426"/>
        <v>#VALUE!</v>
      </c>
      <c r="EO354" s="87" t="e">
        <f t="shared" ca="1" si="1427"/>
        <v>#VALUE!</v>
      </c>
      <c r="EP354" s="87" t="e">
        <f t="shared" ca="1" si="1428"/>
        <v>#VALUE!</v>
      </c>
      <c r="EQ354" s="87" t="e">
        <f t="shared" ca="1" si="1429"/>
        <v>#VALUE!</v>
      </c>
      <c r="ER354" s="87" t="e">
        <f t="shared" ca="1" si="1430"/>
        <v>#VALUE!</v>
      </c>
      <c r="ES354" s="87" t="e">
        <f t="shared" ca="1" si="1431"/>
        <v>#VALUE!</v>
      </c>
      <c r="EU354" s="87" t="e">
        <f t="shared" ca="1" si="1432"/>
        <v>#VALUE!</v>
      </c>
      <c r="EV354" s="87" t="e">
        <f t="shared" ca="1" si="1433"/>
        <v>#VALUE!</v>
      </c>
      <c r="EW354" s="87" t="e">
        <f t="shared" ca="1" si="1434"/>
        <v>#VALUE!</v>
      </c>
      <c r="EX354" s="87" t="e">
        <f t="shared" ca="1" si="1435"/>
        <v>#VALUE!</v>
      </c>
      <c r="EY354" s="87" t="e">
        <f t="shared" ca="1" si="1436"/>
        <v>#VALUE!</v>
      </c>
      <c r="EZ354" s="87" t="e">
        <f t="shared" ca="1" si="1437"/>
        <v>#VALUE!</v>
      </c>
      <c r="FA354" s="87" t="e">
        <f t="shared" ca="1" si="1438"/>
        <v>#VALUE!</v>
      </c>
      <c r="FB354" s="87" t="e">
        <f t="shared" ca="1" si="1439"/>
        <v>#VALUE!</v>
      </c>
      <c r="FC354" s="87" t="e">
        <f t="shared" ca="1" si="1440"/>
        <v>#VALUE!</v>
      </c>
      <c r="FD354" s="87" t="e">
        <f t="shared" ca="1" si="1441"/>
        <v>#VALUE!</v>
      </c>
      <c r="FE354" s="87" t="e">
        <f t="shared" ca="1" si="1442"/>
        <v>#VALUE!</v>
      </c>
      <c r="FF354" s="87" t="e">
        <f t="shared" ca="1" si="1443"/>
        <v>#VALUE!</v>
      </c>
      <c r="FG354" s="87" t="e">
        <f t="shared" ca="1" si="1444"/>
        <v>#VALUE!</v>
      </c>
      <c r="FH354" s="87" t="e">
        <f t="shared" ca="1" si="1445"/>
        <v>#VALUE!</v>
      </c>
      <c r="FI354" s="87" t="e">
        <f t="shared" ca="1" si="1446"/>
        <v>#VALUE!</v>
      </c>
      <c r="FJ354" s="87" t="e">
        <f t="shared" ca="1" si="1447"/>
        <v>#VALUE!</v>
      </c>
      <c r="FK354" s="87" t="e">
        <f t="shared" ca="1" si="1448"/>
        <v>#VALUE!</v>
      </c>
      <c r="FL354" s="87" t="e">
        <f t="shared" ca="1" si="1449"/>
        <v>#VALUE!</v>
      </c>
      <c r="FM354" s="87" t="e">
        <f t="shared" ca="1" si="1450"/>
        <v>#VALUE!</v>
      </c>
      <c r="FN354" s="87" t="e">
        <f t="shared" ca="1" si="1451"/>
        <v>#VALUE!</v>
      </c>
      <c r="FO354" s="87" t="e">
        <f t="shared" ca="1" si="1452"/>
        <v>#VALUE!</v>
      </c>
    </row>
    <row r="355" spans="1:171" x14ac:dyDescent="0.25">
      <c r="A355" s="87">
        <f t="shared" si="1500"/>
        <v>346</v>
      </c>
      <c r="B355" s="87" t="e">
        <f t="shared" ca="1" si="1455"/>
        <v>#N/A</v>
      </c>
      <c r="C355" s="87" t="e">
        <f t="shared" ca="1" si="1456"/>
        <v>#REF!</v>
      </c>
      <c r="D355" s="87" t="e">
        <f t="shared" ca="1" si="1457"/>
        <v>#REF!</v>
      </c>
      <c r="E355" s="87" t="e">
        <f t="shared" ca="1" si="1458"/>
        <v>#REF!</v>
      </c>
      <c r="F355" s="87" t="e">
        <f t="shared" ca="1" si="1459"/>
        <v>#REF!</v>
      </c>
      <c r="G355" s="87" t="e">
        <f t="shared" ca="1" si="1460"/>
        <v>#REF!</v>
      </c>
      <c r="H355" s="87" t="e">
        <f t="shared" ca="1" si="1461"/>
        <v>#REF!</v>
      </c>
      <c r="I355" s="87" t="e">
        <f t="shared" ca="1" si="1462"/>
        <v>#REF!</v>
      </c>
      <c r="J355" s="87" t="e">
        <f t="shared" ca="1" si="1463"/>
        <v>#REF!</v>
      </c>
      <c r="K355" s="87" t="e">
        <f t="shared" ca="1" si="1464"/>
        <v>#REF!</v>
      </c>
      <c r="L355" s="87" t="e">
        <f t="shared" ca="1" si="1465"/>
        <v>#REF!</v>
      </c>
      <c r="M355" s="87" t="e">
        <f t="shared" ca="1" si="1466"/>
        <v>#REF!</v>
      </c>
      <c r="N355" s="87" t="e">
        <f t="shared" ca="1" si="1467"/>
        <v>#REF!</v>
      </c>
      <c r="O355" s="87" t="e">
        <f t="shared" ca="1" si="1468"/>
        <v>#REF!</v>
      </c>
      <c r="P355" s="87" t="e">
        <f t="shared" ca="1" si="1469"/>
        <v>#REF!</v>
      </c>
      <c r="Q355" s="87" t="e">
        <f t="shared" ca="1" si="1505"/>
        <v>#REF!</v>
      </c>
      <c r="R355" s="87" t="e">
        <f t="shared" ca="1" si="1505"/>
        <v>#REF!</v>
      </c>
      <c r="S355" s="87" t="e">
        <f t="shared" ca="1" si="1505"/>
        <v>#REF!</v>
      </c>
      <c r="T355" s="87" t="e">
        <f t="shared" ca="1" si="1505"/>
        <v>#REF!</v>
      </c>
      <c r="U355" s="87" t="e">
        <f t="shared" ca="1" si="1505"/>
        <v>#REF!</v>
      </c>
      <c r="X355" s="87">
        <f ca="1">Ranking!B351</f>
        <v>0</v>
      </c>
      <c r="Y355" s="87" t="e">
        <f ca="1">IF(AH355=0,0,Ranking!C351)</f>
        <v>#VALUE!</v>
      </c>
      <c r="Z355" s="91">
        <f ca="1">Ranking!G351</f>
        <v>0</v>
      </c>
      <c r="AA355" s="87" t="e">
        <f ca="1">MCA!ES354</f>
        <v>#REF!</v>
      </c>
      <c r="AB355" s="87">
        <f ca="1">MCA!ET354</f>
        <v>0</v>
      </c>
      <c r="AC355" s="87">
        <f ca="1">MCA!EU354</f>
        <v>0</v>
      </c>
      <c r="AD355" s="87" t="e">
        <f ca="1">INDEX('MCA-INPUT'!$C$22:$C$25,MATCH(AC355,$W$376:$W$379,0),1)</f>
        <v>#N/A</v>
      </c>
      <c r="AE355" s="87" t="e">
        <f t="shared" ca="1" si="1364"/>
        <v>#VALUE!</v>
      </c>
      <c r="AF355" s="87">
        <f ca="1">MATCH(AB355,$AB$7:AB355,0)</f>
        <v>1</v>
      </c>
      <c r="AG355" s="87" t="str">
        <f t="shared" ca="1" si="1365"/>
        <v>00</v>
      </c>
      <c r="AH355" s="87" t="e">
        <f t="shared" ca="1" si="1366"/>
        <v>#VALUE!</v>
      </c>
      <c r="AI355" s="87" t="e">
        <f t="shared" ca="1" si="1387"/>
        <v>#VALUE!</v>
      </c>
      <c r="AK355" s="87" t="e">
        <f t="shared" ca="1" si="1367"/>
        <v>#VALUE!</v>
      </c>
      <c r="AL355" s="87" t="e">
        <f t="shared" ca="1" si="1388"/>
        <v>#VALUE!</v>
      </c>
      <c r="AM355" s="87" t="e">
        <f t="shared" ca="1" si="1368"/>
        <v>#VALUE!</v>
      </c>
      <c r="AN355" s="87" t="e">
        <f t="shared" ref="AN355:BA355" ca="1" si="1524">IF(AM355&gt;0,2,IF($AL355&lt;=AN$5,1,0))</f>
        <v>#VALUE!</v>
      </c>
      <c r="AO355" s="87" t="e">
        <f t="shared" ca="1" si="1524"/>
        <v>#VALUE!</v>
      </c>
      <c r="AP355" s="87" t="e">
        <f t="shared" ca="1" si="1524"/>
        <v>#VALUE!</v>
      </c>
      <c r="AQ355" s="87" t="e">
        <f t="shared" ca="1" si="1524"/>
        <v>#VALUE!</v>
      </c>
      <c r="AR355" s="87" t="e">
        <f t="shared" ca="1" si="1524"/>
        <v>#VALUE!</v>
      </c>
      <c r="AS355" s="87" t="e">
        <f t="shared" ca="1" si="1524"/>
        <v>#VALUE!</v>
      </c>
      <c r="AT355" s="87" t="e">
        <f t="shared" ca="1" si="1524"/>
        <v>#VALUE!</v>
      </c>
      <c r="AU355" s="87" t="e">
        <f t="shared" ca="1" si="1524"/>
        <v>#VALUE!</v>
      </c>
      <c r="AV355" s="87" t="e">
        <f t="shared" ca="1" si="1524"/>
        <v>#VALUE!</v>
      </c>
      <c r="AW355" s="87" t="e">
        <f t="shared" ca="1" si="1524"/>
        <v>#VALUE!</v>
      </c>
      <c r="AX355" s="87" t="e">
        <f t="shared" ca="1" si="1524"/>
        <v>#VALUE!</v>
      </c>
      <c r="AY355" s="87" t="e">
        <f t="shared" ca="1" si="1524"/>
        <v>#VALUE!</v>
      </c>
      <c r="AZ355" s="87" t="e">
        <f t="shared" ca="1" si="1524"/>
        <v>#VALUE!</v>
      </c>
      <c r="BA355" s="87" t="e">
        <f t="shared" ca="1" si="1524"/>
        <v>#VALUE!</v>
      </c>
      <c r="BB355" s="87" t="e">
        <f t="shared" ref="BB355:BF355" ca="1" si="1525">IF(BA355&gt;0,2,IF($AL355&lt;=BB$5,1,0))</f>
        <v>#VALUE!</v>
      </c>
      <c r="BC355" s="87" t="e">
        <f t="shared" ca="1" si="1525"/>
        <v>#VALUE!</v>
      </c>
      <c r="BD355" s="87" t="e">
        <f t="shared" ca="1" si="1525"/>
        <v>#VALUE!</v>
      </c>
      <c r="BE355" s="87" t="e">
        <f t="shared" ca="1" si="1525"/>
        <v>#VALUE!</v>
      </c>
      <c r="BF355" s="87" t="e">
        <f t="shared" ca="1" si="1525"/>
        <v>#VALUE!</v>
      </c>
      <c r="BH355" s="87" t="e">
        <f t="shared" ca="1" si="1371"/>
        <v>#VALUE!</v>
      </c>
      <c r="BI355" s="87" t="e">
        <f t="shared" ca="1" si="1372"/>
        <v>#VALUE!</v>
      </c>
      <c r="BJ355" s="87" t="e">
        <f t="shared" ca="1" si="1373"/>
        <v>#VALUE!</v>
      </c>
      <c r="BK355" s="87" t="e">
        <f t="shared" ca="1" si="1374"/>
        <v>#VALUE!</v>
      </c>
      <c r="BL355" s="87" t="e">
        <f t="shared" ca="1" si="1375"/>
        <v>#VALUE!</v>
      </c>
      <c r="BM355" s="87" t="e">
        <f t="shared" ca="1" si="1376"/>
        <v>#VALUE!</v>
      </c>
      <c r="BN355" s="87" t="e">
        <f t="shared" ca="1" si="1377"/>
        <v>#VALUE!</v>
      </c>
      <c r="BO355" s="87" t="e">
        <f t="shared" ca="1" si="1378"/>
        <v>#VALUE!</v>
      </c>
      <c r="BP355" s="87" t="e">
        <f t="shared" ca="1" si="1379"/>
        <v>#VALUE!</v>
      </c>
      <c r="BQ355" s="87" t="e">
        <f t="shared" ca="1" si="1380"/>
        <v>#VALUE!</v>
      </c>
      <c r="BR355" s="87" t="e">
        <f t="shared" ca="1" si="1381"/>
        <v>#VALUE!</v>
      </c>
      <c r="BS355" s="87" t="e">
        <f t="shared" ca="1" si="1382"/>
        <v>#VALUE!</v>
      </c>
      <c r="BT355" s="87" t="e">
        <f t="shared" ca="1" si="1383"/>
        <v>#VALUE!</v>
      </c>
      <c r="BU355" s="87" t="e">
        <f t="shared" ca="1" si="1384"/>
        <v>#VALUE!</v>
      </c>
      <c r="BV355" s="87" t="e">
        <f t="shared" ca="1" si="1385"/>
        <v>#VALUE!</v>
      </c>
      <c r="BW355" s="87" t="e">
        <f t="shared" ca="1" si="1499"/>
        <v>#VALUE!</v>
      </c>
      <c r="BX355" s="87" t="e">
        <f t="shared" ca="1" si="1499"/>
        <v>#VALUE!</v>
      </c>
      <c r="BY355" s="87" t="e">
        <f t="shared" ca="1" si="1499"/>
        <v>#VALUE!</v>
      </c>
      <c r="BZ355" s="87" t="e">
        <f t="shared" ca="1" si="1499"/>
        <v>#VALUE!</v>
      </c>
      <c r="CA355" s="87" t="e">
        <f t="shared" ca="1" si="1499"/>
        <v>#VALUE!</v>
      </c>
      <c r="DC355" s="87" t="e">
        <f t="shared" ca="1" si="1307"/>
        <v>#VALUE!</v>
      </c>
      <c r="DD355" s="87" t="e">
        <f t="shared" ca="1" si="1391"/>
        <v>#VALUE!</v>
      </c>
      <c r="DE355" s="87" t="e">
        <f t="shared" ca="1" si="1392"/>
        <v>#VALUE!</v>
      </c>
      <c r="DF355" s="87" t="e">
        <f t="shared" ca="1" si="1393"/>
        <v>#VALUE!</v>
      </c>
      <c r="DG355" s="87" t="e">
        <f t="shared" ca="1" si="1394"/>
        <v>#VALUE!</v>
      </c>
      <c r="DH355" s="87" t="e">
        <f t="shared" ca="1" si="1395"/>
        <v>#VALUE!</v>
      </c>
      <c r="DI355" s="87" t="e">
        <f t="shared" ca="1" si="1396"/>
        <v>#VALUE!</v>
      </c>
      <c r="DJ355" s="87" t="e">
        <f t="shared" ca="1" si="1397"/>
        <v>#VALUE!</v>
      </c>
      <c r="DK355" s="87" t="e">
        <f t="shared" ca="1" si="1398"/>
        <v>#VALUE!</v>
      </c>
      <c r="DL355" s="87" t="e">
        <f t="shared" ca="1" si="1399"/>
        <v>#VALUE!</v>
      </c>
      <c r="DM355" s="87" t="e">
        <f t="shared" ca="1" si="1400"/>
        <v>#VALUE!</v>
      </c>
      <c r="DN355" s="87" t="e">
        <f t="shared" ca="1" si="1401"/>
        <v>#VALUE!</v>
      </c>
      <c r="DO355" s="87" t="e">
        <f t="shared" ca="1" si="1402"/>
        <v>#VALUE!</v>
      </c>
      <c r="DP355" s="87" t="e">
        <f t="shared" ca="1" si="1403"/>
        <v>#VALUE!</v>
      </c>
      <c r="DQ355" s="87" t="e">
        <f t="shared" ca="1" si="1404"/>
        <v>#VALUE!</v>
      </c>
      <c r="DR355" s="87" t="e">
        <f t="shared" ca="1" si="1405"/>
        <v>#VALUE!</v>
      </c>
      <c r="DS355" s="87" t="e">
        <f t="shared" ca="1" si="1406"/>
        <v>#VALUE!</v>
      </c>
      <c r="DT355" s="87" t="e">
        <f t="shared" ca="1" si="1407"/>
        <v>#VALUE!</v>
      </c>
      <c r="DU355" s="87" t="e">
        <f t="shared" ca="1" si="1408"/>
        <v>#VALUE!</v>
      </c>
      <c r="DV355" s="87" t="e">
        <f t="shared" ca="1" si="1409"/>
        <v>#VALUE!</v>
      </c>
      <c r="DW355" s="87" t="e">
        <f t="shared" ca="1" si="1410"/>
        <v>#VALUE!</v>
      </c>
      <c r="DY355" s="87" t="e">
        <f t="shared" ca="1" si="1411"/>
        <v>#VALUE!</v>
      </c>
      <c r="DZ355" s="87" t="e">
        <f t="shared" ca="1" si="1412"/>
        <v>#VALUE!</v>
      </c>
      <c r="EA355" s="87" t="e">
        <f t="shared" ca="1" si="1413"/>
        <v>#VALUE!</v>
      </c>
      <c r="EB355" s="87" t="e">
        <f t="shared" ca="1" si="1414"/>
        <v>#VALUE!</v>
      </c>
      <c r="EC355" s="87" t="e">
        <f t="shared" ca="1" si="1415"/>
        <v>#VALUE!</v>
      </c>
      <c r="ED355" s="87" t="e">
        <f t="shared" ca="1" si="1416"/>
        <v>#VALUE!</v>
      </c>
      <c r="EE355" s="87" t="e">
        <f t="shared" ca="1" si="1417"/>
        <v>#VALUE!</v>
      </c>
      <c r="EF355" s="87" t="e">
        <f t="shared" ca="1" si="1418"/>
        <v>#VALUE!</v>
      </c>
      <c r="EG355" s="87" t="e">
        <f t="shared" ca="1" si="1419"/>
        <v>#VALUE!</v>
      </c>
      <c r="EH355" s="87" t="e">
        <f t="shared" ca="1" si="1420"/>
        <v>#VALUE!</v>
      </c>
      <c r="EI355" s="87" t="e">
        <f t="shared" ca="1" si="1421"/>
        <v>#VALUE!</v>
      </c>
      <c r="EJ355" s="87" t="e">
        <f t="shared" ca="1" si="1422"/>
        <v>#VALUE!</v>
      </c>
      <c r="EK355" s="87" t="e">
        <f t="shared" ca="1" si="1423"/>
        <v>#VALUE!</v>
      </c>
      <c r="EL355" s="87" t="e">
        <f t="shared" ca="1" si="1424"/>
        <v>#VALUE!</v>
      </c>
      <c r="EM355" s="87" t="e">
        <f t="shared" ca="1" si="1425"/>
        <v>#VALUE!</v>
      </c>
      <c r="EN355" s="87" t="e">
        <f t="shared" ca="1" si="1426"/>
        <v>#VALUE!</v>
      </c>
      <c r="EO355" s="87" t="e">
        <f t="shared" ca="1" si="1427"/>
        <v>#VALUE!</v>
      </c>
      <c r="EP355" s="87" t="e">
        <f t="shared" ca="1" si="1428"/>
        <v>#VALUE!</v>
      </c>
      <c r="EQ355" s="87" t="e">
        <f t="shared" ca="1" si="1429"/>
        <v>#VALUE!</v>
      </c>
      <c r="ER355" s="87" t="e">
        <f t="shared" ca="1" si="1430"/>
        <v>#VALUE!</v>
      </c>
      <c r="ES355" s="87" t="e">
        <f t="shared" ca="1" si="1431"/>
        <v>#VALUE!</v>
      </c>
      <c r="EU355" s="87" t="e">
        <f t="shared" ca="1" si="1432"/>
        <v>#VALUE!</v>
      </c>
      <c r="EV355" s="87" t="e">
        <f t="shared" ca="1" si="1433"/>
        <v>#VALUE!</v>
      </c>
      <c r="EW355" s="87" t="e">
        <f t="shared" ca="1" si="1434"/>
        <v>#VALUE!</v>
      </c>
      <c r="EX355" s="87" t="e">
        <f t="shared" ca="1" si="1435"/>
        <v>#VALUE!</v>
      </c>
      <c r="EY355" s="87" t="e">
        <f t="shared" ca="1" si="1436"/>
        <v>#VALUE!</v>
      </c>
      <c r="EZ355" s="87" t="e">
        <f t="shared" ca="1" si="1437"/>
        <v>#VALUE!</v>
      </c>
      <c r="FA355" s="87" t="e">
        <f t="shared" ca="1" si="1438"/>
        <v>#VALUE!</v>
      </c>
      <c r="FB355" s="87" t="e">
        <f t="shared" ca="1" si="1439"/>
        <v>#VALUE!</v>
      </c>
      <c r="FC355" s="87" t="e">
        <f t="shared" ca="1" si="1440"/>
        <v>#VALUE!</v>
      </c>
      <c r="FD355" s="87" t="e">
        <f t="shared" ca="1" si="1441"/>
        <v>#VALUE!</v>
      </c>
      <c r="FE355" s="87" t="e">
        <f t="shared" ca="1" si="1442"/>
        <v>#VALUE!</v>
      </c>
      <c r="FF355" s="87" t="e">
        <f t="shared" ca="1" si="1443"/>
        <v>#VALUE!</v>
      </c>
      <c r="FG355" s="87" t="e">
        <f t="shared" ca="1" si="1444"/>
        <v>#VALUE!</v>
      </c>
      <c r="FH355" s="87" t="e">
        <f t="shared" ca="1" si="1445"/>
        <v>#VALUE!</v>
      </c>
      <c r="FI355" s="87" t="e">
        <f t="shared" ca="1" si="1446"/>
        <v>#VALUE!</v>
      </c>
      <c r="FJ355" s="87" t="e">
        <f t="shared" ca="1" si="1447"/>
        <v>#VALUE!</v>
      </c>
      <c r="FK355" s="87" t="e">
        <f t="shared" ca="1" si="1448"/>
        <v>#VALUE!</v>
      </c>
      <c r="FL355" s="87" t="e">
        <f t="shared" ca="1" si="1449"/>
        <v>#VALUE!</v>
      </c>
      <c r="FM355" s="87" t="e">
        <f t="shared" ca="1" si="1450"/>
        <v>#VALUE!</v>
      </c>
      <c r="FN355" s="87" t="e">
        <f t="shared" ca="1" si="1451"/>
        <v>#VALUE!</v>
      </c>
      <c r="FO355" s="87" t="e">
        <f t="shared" ca="1" si="1452"/>
        <v>#VALUE!</v>
      </c>
    </row>
    <row r="356" spans="1:171" x14ac:dyDescent="0.25">
      <c r="A356" s="87">
        <f t="shared" si="1500"/>
        <v>347</v>
      </c>
      <c r="B356" s="87" t="e">
        <f t="shared" ca="1" si="1455"/>
        <v>#N/A</v>
      </c>
      <c r="C356" s="87" t="e">
        <f t="shared" ca="1" si="1456"/>
        <v>#REF!</v>
      </c>
      <c r="D356" s="87" t="e">
        <f t="shared" ca="1" si="1457"/>
        <v>#REF!</v>
      </c>
      <c r="E356" s="87" t="e">
        <f t="shared" ca="1" si="1458"/>
        <v>#REF!</v>
      </c>
      <c r="F356" s="87" t="e">
        <f t="shared" ca="1" si="1459"/>
        <v>#REF!</v>
      </c>
      <c r="G356" s="87" t="e">
        <f t="shared" ca="1" si="1460"/>
        <v>#REF!</v>
      </c>
      <c r="H356" s="87" t="e">
        <f t="shared" ca="1" si="1461"/>
        <v>#REF!</v>
      </c>
      <c r="I356" s="87" t="e">
        <f t="shared" ca="1" si="1462"/>
        <v>#REF!</v>
      </c>
      <c r="J356" s="87" t="e">
        <f t="shared" ca="1" si="1463"/>
        <v>#REF!</v>
      </c>
      <c r="K356" s="87" t="e">
        <f t="shared" ca="1" si="1464"/>
        <v>#REF!</v>
      </c>
      <c r="L356" s="87" t="e">
        <f t="shared" ca="1" si="1465"/>
        <v>#REF!</v>
      </c>
      <c r="M356" s="87" t="e">
        <f t="shared" ca="1" si="1466"/>
        <v>#REF!</v>
      </c>
      <c r="N356" s="87" t="e">
        <f t="shared" ca="1" si="1467"/>
        <v>#REF!</v>
      </c>
      <c r="O356" s="87" t="e">
        <f t="shared" ca="1" si="1468"/>
        <v>#REF!</v>
      </c>
      <c r="P356" s="87" t="e">
        <f t="shared" ca="1" si="1469"/>
        <v>#REF!</v>
      </c>
      <c r="Q356" s="87" t="e">
        <f t="shared" ca="1" si="1505"/>
        <v>#REF!</v>
      </c>
      <c r="R356" s="87" t="e">
        <f t="shared" ca="1" si="1505"/>
        <v>#REF!</v>
      </c>
      <c r="S356" s="87" t="e">
        <f t="shared" ca="1" si="1505"/>
        <v>#REF!</v>
      </c>
      <c r="T356" s="87" t="e">
        <f t="shared" ca="1" si="1505"/>
        <v>#REF!</v>
      </c>
      <c r="U356" s="87" t="e">
        <f t="shared" ca="1" si="1505"/>
        <v>#REF!</v>
      </c>
      <c r="X356" s="87">
        <f ca="1">Ranking!B352</f>
        <v>0</v>
      </c>
      <c r="Y356" s="87" t="e">
        <f ca="1">IF(AH356=0,0,Ranking!C352)</f>
        <v>#VALUE!</v>
      </c>
      <c r="Z356" s="91">
        <f ca="1">Ranking!G352</f>
        <v>0</v>
      </c>
      <c r="AA356" s="87" t="e">
        <f ca="1">MCA!ES355</f>
        <v>#REF!</v>
      </c>
      <c r="AB356" s="87">
        <f ca="1">MCA!ET355</f>
        <v>0</v>
      </c>
      <c r="AC356" s="87">
        <f ca="1">MCA!EU355</f>
        <v>0</v>
      </c>
      <c r="AD356" s="87" t="e">
        <f ca="1">INDEX('MCA-INPUT'!$C$22:$C$25,MATCH(AC356,$W$376:$W$379,0),1)</f>
        <v>#N/A</v>
      </c>
      <c r="AE356" s="87" t="e">
        <f t="shared" ca="1" si="1364"/>
        <v>#VALUE!</v>
      </c>
      <c r="AF356" s="87">
        <f ca="1">MATCH(AB356,$AB$7:AB356,0)</f>
        <v>1</v>
      </c>
      <c r="AG356" s="87" t="str">
        <f t="shared" ca="1" si="1365"/>
        <v>00</v>
      </c>
      <c r="AH356" s="87" t="e">
        <f t="shared" ca="1" si="1366"/>
        <v>#VALUE!</v>
      </c>
      <c r="AI356" s="87" t="e">
        <f t="shared" ca="1" si="1387"/>
        <v>#VALUE!</v>
      </c>
      <c r="AK356" s="87" t="e">
        <f t="shared" ca="1" si="1367"/>
        <v>#VALUE!</v>
      </c>
      <c r="AL356" s="87" t="e">
        <f t="shared" ca="1" si="1388"/>
        <v>#VALUE!</v>
      </c>
      <c r="AM356" s="87" t="e">
        <f t="shared" ca="1" si="1368"/>
        <v>#VALUE!</v>
      </c>
      <c r="AN356" s="87" t="e">
        <f t="shared" ref="AN356:BA356" ca="1" si="1526">IF(AM356&gt;0,2,IF($AL356&lt;=AN$5,1,0))</f>
        <v>#VALUE!</v>
      </c>
      <c r="AO356" s="87" t="e">
        <f t="shared" ca="1" si="1526"/>
        <v>#VALUE!</v>
      </c>
      <c r="AP356" s="87" t="e">
        <f t="shared" ca="1" si="1526"/>
        <v>#VALUE!</v>
      </c>
      <c r="AQ356" s="87" t="e">
        <f t="shared" ca="1" si="1526"/>
        <v>#VALUE!</v>
      </c>
      <c r="AR356" s="87" t="e">
        <f t="shared" ca="1" si="1526"/>
        <v>#VALUE!</v>
      </c>
      <c r="AS356" s="87" t="e">
        <f t="shared" ca="1" si="1526"/>
        <v>#VALUE!</v>
      </c>
      <c r="AT356" s="87" t="e">
        <f t="shared" ca="1" si="1526"/>
        <v>#VALUE!</v>
      </c>
      <c r="AU356" s="87" t="e">
        <f t="shared" ca="1" si="1526"/>
        <v>#VALUE!</v>
      </c>
      <c r="AV356" s="87" t="e">
        <f t="shared" ca="1" si="1526"/>
        <v>#VALUE!</v>
      </c>
      <c r="AW356" s="87" t="e">
        <f t="shared" ca="1" si="1526"/>
        <v>#VALUE!</v>
      </c>
      <c r="AX356" s="87" t="e">
        <f t="shared" ca="1" si="1526"/>
        <v>#VALUE!</v>
      </c>
      <c r="AY356" s="87" t="e">
        <f t="shared" ca="1" si="1526"/>
        <v>#VALUE!</v>
      </c>
      <c r="AZ356" s="87" t="e">
        <f t="shared" ca="1" si="1526"/>
        <v>#VALUE!</v>
      </c>
      <c r="BA356" s="87" t="e">
        <f t="shared" ca="1" si="1526"/>
        <v>#VALUE!</v>
      </c>
      <c r="BB356" s="87" t="e">
        <f t="shared" ref="BB356:BF356" ca="1" si="1527">IF(BA356&gt;0,2,IF($AL356&lt;=BB$5,1,0))</f>
        <v>#VALUE!</v>
      </c>
      <c r="BC356" s="87" t="e">
        <f t="shared" ca="1" si="1527"/>
        <v>#VALUE!</v>
      </c>
      <c r="BD356" s="87" t="e">
        <f t="shared" ca="1" si="1527"/>
        <v>#VALUE!</v>
      </c>
      <c r="BE356" s="87" t="e">
        <f t="shared" ca="1" si="1527"/>
        <v>#VALUE!</v>
      </c>
      <c r="BF356" s="87" t="e">
        <f t="shared" ca="1" si="1527"/>
        <v>#VALUE!</v>
      </c>
      <c r="BH356" s="87" t="e">
        <f t="shared" ca="1" si="1371"/>
        <v>#VALUE!</v>
      </c>
      <c r="BI356" s="87" t="e">
        <f t="shared" ca="1" si="1372"/>
        <v>#VALUE!</v>
      </c>
      <c r="BJ356" s="87" t="e">
        <f t="shared" ca="1" si="1373"/>
        <v>#VALUE!</v>
      </c>
      <c r="BK356" s="87" t="e">
        <f t="shared" ca="1" si="1374"/>
        <v>#VALUE!</v>
      </c>
      <c r="BL356" s="87" t="e">
        <f t="shared" ca="1" si="1375"/>
        <v>#VALUE!</v>
      </c>
      <c r="BM356" s="87" t="e">
        <f t="shared" ca="1" si="1376"/>
        <v>#VALUE!</v>
      </c>
      <c r="BN356" s="87" t="e">
        <f t="shared" ca="1" si="1377"/>
        <v>#VALUE!</v>
      </c>
      <c r="BO356" s="87" t="e">
        <f t="shared" ca="1" si="1378"/>
        <v>#VALUE!</v>
      </c>
      <c r="BP356" s="87" t="e">
        <f t="shared" ca="1" si="1379"/>
        <v>#VALUE!</v>
      </c>
      <c r="BQ356" s="87" t="e">
        <f t="shared" ca="1" si="1380"/>
        <v>#VALUE!</v>
      </c>
      <c r="BR356" s="87" t="e">
        <f t="shared" ca="1" si="1381"/>
        <v>#VALUE!</v>
      </c>
      <c r="BS356" s="87" t="e">
        <f t="shared" ca="1" si="1382"/>
        <v>#VALUE!</v>
      </c>
      <c r="BT356" s="87" t="e">
        <f t="shared" ca="1" si="1383"/>
        <v>#VALUE!</v>
      </c>
      <c r="BU356" s="87" t="e">
        <f t="shared" ca="1" si="1384"/>
        <v>#VALUE!</v>
      </c>
      <c r="BV356" s="87" t="e">
        <f t="shared" ca="1" si="1385"/>
        <v>#VALUE!</v>
      </c>
      <c r="BW356" s="87" t="e">
        <f t="shared" ca="1" si="1499"/>
        <v>#VALUE!</v>
      </c>
      <c r="BX356" s="87" t="e">
        <f t="shared" ca="1" si="1499"/>
        <v>#VALUE!</v>
      </c>
      <c r="BY356" s="87" t="e">
        <f t="shared" ca="1" si="1499"/>
        <v>#VALUE!</v>
      </c>
      <c r="BZ356" s="87" t="e">
        <f t="shared" ca="1" si="1499"/>
        <v>#VALUE!</v>
      </c>
      <c r="CA356" s="87" t="e">
        <f t="shared" ca="1" si="1499"/>
        <v>#VALUE!</v>
      </c>
      <c r="DC356" s="87" t="e">
        <f t="shared" ca="1" si="1307"/>
        <v>#VALUE!</v>
      </c>
      <c r="DD356" s="87" t="e">
        <f t="shared" ca="1" si="1391"/>
        <v>#VALUE!</v>
      </c>
      <c r="DE356" s="87" t="e">
        <f t="shared" ca="1" si="1392"/>
        <v>#VALUE!</v>
      </c>
      <c r="DF356" s="87" t="e">
        <f t="shared" ca="1" si="1393"/>
        <v>#VALUE!</v>
      </c>
      <c r="DG356" s="87" t="e">
        <f t="shared" ca="1" si="1394"/>
        <v>#VALUE!</v>
      </c>
      <c r="DH356" s="87" t="e">
        <f t="shared" ca="1" si="1395"/>
        <v>#VALUE!</v>
      </c>
      <c r="DI356" s="87" t="e">
        <f t="shared" ca="1" si="1396"/>
        <v>#VALUE!</v>
      </c>
      <c r="DJ356" s="87" t="e">
        <f t="shared" ca="1" si="1397"/>
        <v>#VALUE!</v>
      </c>
      <c r="DK356" s="87" t="e">
        <f t="shared" ca="1" si="1398"/>
        <v>#VALUE!</v>
      </c>
      <c r="DL356" s="87" t="e">
        <f t="shared" ca="1" si="1399"/>
        <v>#VALUE!</v>
      </c>
      <c r="DM356" s="87" t="e">
        <f t="shared" ca="1" si="1400"/>
        <v>#VALUE!</v>
      </c>
      <c r="DN356" s="87" t="e">
        <f t="shared" ca="1" si="1401"/>
        <v>#VALUE!</v>
      </c>
      <c r="DO356" s="87" t="e">
        <f t="shared" ca="1" si="1402"/>
        <v>#VALUE!</v>
      </c>
      <c r="DP356" s="87" t="e">
        <f t="shared" ca="1" si="1403"/>
        <v>#VALUE!</v>
      </c>
      <c r="DQ356" s="87" t="e">
        <f t="shared" ca="1" si="1404"/>
        <v>#VALUE!</v>
      </c>
      <c r="DR356" s="87" t="e">
        <f t="shared" ca="1" si="1405"/>
        <v>#VALUE!</v>
      </c>
      <c r="DS356" s="87" t="e">
        <f t="shared" ca="1" si="1406"/>
        <v>#VALUE!</v>
      </c>
      <c r="DT356" s="87" t="e">
        <f t="shared" ca="1" si="1407"/>
        <v>#VALUE!</v>
      </c>
      <c r="DU356" s="87" t="e">
        <f t="shared" ca="1" si="1408"/>
        <v>#VALUE!</v>
      </c>
      <c r="DV356" s="87" t="e">
        <f t="shared" ca="1" si="1409"/>
        <v>#VALUE!</v>
      </c>
      <c r="DW356" s="87" t="e">
        <f t="shared" ca="1" si="1410"/>
        <v>#VALUE!</v>
      </c>
      <c r="DY356" s="87" t="e">
        <f t="shared" ca="1" si="1411"/>
        <v>#VALUE!</v>
      </c>
      <c r="DZ356" s="87" t="e">
        <f t="shared" ca="1" si="1412"/>
        <v>#VALUE!</v>
      </c>
      <c r="EA356" s="87" t="e">
        <f t="shared" ca="1" si="1413"/>
        <v>#VALUE!</v>
      </c>
      <c r="EB356" s="87" t="e">
        <f t="shared" ca="1" si="1414"/>
        <v>#VALUE!</v>
      </c>
      <c r="EC356" s="87" t="e">
        <f t="shared" ca="1" si="1415"/>
        <v>#VALUE!</v>
      </c>
      <c r="ED356" s="87" t="e">
        <f t="shared" ca="1" si="1416"/>
        <v>#VALUE!</v>
      </c>
      <c r="EE356" s="87" t="e">
        <f t="shared" ca="1" si="1417"/>
        <v>#VALUE!</v>
      </c>
      <c r="EF356" s="87" t="e">
        <f t="shared" ca="1" si="1418"/>
        <v>#VALUE!</v>
      </c>
      <c r="EG356" s="87" t="e">
        <f t="shared" ca="1" si="1419"/>
        <v>#VALUE!</v>
      </c>
      <c r="EH356" s="87" t="e">
        <f t="shared" ca="1" si="1420"/>
        <v>#VALUE!</v>
      </c>
      <c r="EI356" s="87" t="e">
        <f t="shared" ca="1" si="1421"/>
        <v>#VALUE!</v>
      </c>
      <c r="EJ356" s="87" t="e">
        <f t="shared" ca="1" si="1422"/>
        <v>#VALUE!</v>
      </c>
      <c r="EK356" s="87" t="e">
        <f t="shared" ca="1" si="1423"/>
        <v>#VALUE!</v>
      </c>
      <c r="EL356" s="87" t="e">
        <f t="shared" ca="1" si="1424"/>
        <v>#VALUE!</v>
      </c>
      <c r="EM356" s="87" t="e">
        <f t="shared" ca="1" si="1425"/>
        <v>#VALUE!</v>
      </c>
      <c r="EN356" s="87" t="e">
        <f t="shared" ca="1" si="1426"/>
        <v>#VALUE!</v>
      </c>
      <c r="EO356" s="87" t="e">
        <f t="shared" ca="1" si="1427"/>
        <v>#VALUE!</v>
      </c>
      <c r="EP356" s="87" t="e">
        <f t="shared" ca="1" si="1428"/>
        <v>#VALUE!</v>
      </c>
      <c r="EQ356" s="87" t="e">
        <f t="shared" ca="1" si="1429"/>
        <v>#VALUE!</v>
      </c>
      <c r="ER356" s="87" t="e">
        <f t="shared" ca="1" si="1430"/>
        <v>#VALUE!</v>
      </c>
      <c r="ES356" s="87" t="e">
        <f t="shared" ca="1" si="1431"/>
        <v>#VALUE!</v>
      </c>
      <c r="EU356" s="87" t="e">
        <f t="shared" ca="1" si="1432"/>
        <v>#VALUE!</v>
      </c>
      <c r="EV356" s="87" t="e">
        <f t="shared" ca="1" si="1433"/>
        <v>#VALUE!</v>
      </c>
      <c r="EW356" s="87" t="e">
        <f t="shared" ca="1" si="1434"/>
        <v>#VALUE!</v>
      </c>
      <c r="EX356" s="87" t="e">
        <f t="shared" ca="1" si="1435"/>
        <v>#VALUE!</v>
      </c>
      <c r="EY356" s="87" t="e">
        <f t="shared" ca="1" si="1436"/>
        <v>#VALUE!</v>
      </c>
      <c r="EZ356" s="87" t="e">
        <f t="shared" ca="1" si="1437"/>
        <v>#VALUE!</v>
      </c>
      <c r="FA356" s="87" t="e">
        <f t="shared" ca="1" si="1438"/>
        <v>#VALUE!</v>
      </c>
      <c r="FB356" s="87" t="e">
        <f t="shared" ca="1" si="1439"/>
        <v>#VALUE!</v>
      </c>
      <c r="FC356" s="87" t="e">
        <f t="shared" ca="1" si="1440"/>
        <v>#VALUE!</v>
      </c>
      <c r="FD356" s="87" t="e">
        <f t="shared" ca="1" si="1441"/>
        <v>#VALUE!</v>
      </c>
      <c r="FE356" s="87" t="e">
        <f t="shared" ca="1" si="1442"/>
        <v>#VALUE!</v>
      </c>
      <c r="FF356" s="87" t="e">
        <f t="shared" ca="1" si="1443"/>
        <v>#VALUE!</v>
      </c>
      <c r="FG356" s="87" t="e">
        <f t="shared" ca="1" si="1444"/>
        <v>#VALUE!</v>
      </c>
      <c r="FH356" s="87" t="e">
        <f t="shared" ca="1" si="1445"/>
        <v>#VALUE!</v>
      </c>
      <c r="FI356" s="87" t="e">
        <f t="shared" ca="1" si="1446"/>
        <v>#VALUE!</v>
      </c>
      <c r="FJ356" s="87" t="e">
        <f t="shared" ca="1" si="1447"/>
        <v>#VALUE!</v>
      </c>
      <c r="FK356" s="87" t="e">
        <f t="shared" ca="1" si="1448"/>
        <v>#VALUE!</v>
      </c>
      <c r="FL356" s="87" t="e">
        <f t="shared" ca="1" si="1449"/>
        <v>#VALUE!</v>
      </c>
      <c r="FM356" s="87" t="e">
        <f t="shared" ca="1" si="1450"/>
        <v>#VALUE!</v>
      </c>
      <c r="FN356" s="87" t="e">
        <f t="shared" ca="1" si="1451"/>
        <v>#VALUE!</v>
      </c>
      <c r="FO356" s="87" t="e">
        <f t="shared" ca="1" si="1452"/>
        <v>#VALUE!</v>
      </c>
    </row>
    <row r="357" spans="1:171" x14ac:dyDescent="0.25">
      <c r="A357" s="87">
        <f t="shared" si="1500"/>
        <v>348</v>
      </c>
      <c r="B357" s="87" t="e">
        <f t="shared" ca="1" si="1455"/>
        <v>#N/A</v>
      </c>
      <c r="C357" s="87" t="e">
        <f t="shared" ca="1" si="1456"/>
        <v>#REF!</v>
      </c>
      <c r="D357" s="87" t="e">
        <f t="shared" ca="1" si="1457"/>
        <v>#REF!</v>
      </c>
      <c r="E357" s="87" t="e">
        <f t="shared" ca="1" si="1458"/>
        <v>#REF!</v>
      </c>
      <c r="F357" s="87" t="e">
        <f t="shared" ca="1" si="1459"/>
        <v>#REF!</v>
      </c>
      <c r="G357" s="87" t="e">
        <f t="shared" ca="1" si="1460"/>
        <v>#REF!</v>
      </c>
      <c r="H357" s="87" t="e">
        <f t="shared" ca="1" si="1461"/>
        <v>#REF!</v>
      </c>
      <c r="I357" s="87" t="e">
        <f t="shared" ca="1" si="1462"/>
        <v>#REF!</v>
      </c>
      <c r="J357" s="87" t="e">
        <f t="shared" ca="1" si="1463"/>
        <v>#REF!</v>
      </c>
      <c r="K357" s="87" t="e">
        <f t="shared" ca="1" si="1464"/>
        <v>#REF!</v>
      </c>
      <c r="L357" s="87" t="e">
        <f t="shared" ca="1" si="1465"/>
        <v>#REF!</v>
      </c>
      <c r="M357" s="87" t="e">
        <f t="shared" ca="1" si="1466"/>
        <v>#REF!</v>
      </c>
      <c r="N357" s="87" t="e">
        <f t="shared" ca="1" si="1467"/>
        <v>#REF!</v>
      </c>
      <c r="O357" s="87" t="e">
        <f t="shared" ca="1" si="1468"/>
        <v>#REF!</v>
      </c>
      <c r="P357" s="87" t="e">
        <f t="shared" ca="1" si="1469"/>
        <v>#REF!</v>
      </c>
      <c r="Q357" s="87" t="e">
        <f t="shared" ca="1" si="1505"/>
        <v>#REF!</v>
      </c>
      <c r="R357" s="87" t="e">
        <f t="shared" ca="1" si="1505"/>
        <v>#REF!</v>
      </c>
      <c r="S357" s="87" t="e">
        <f t="shared" ca="1" si="1505"/>
        <v>#REF!</v>
      </c>
      <c r="T357" s="87" t="e">
        <f t="shared" ca="1" si="1505"/>
        <v>#REF!</v>
      </c>
      <c r="U357" s="87" t="e">
        <f t="shared" ca="1" si="1505"/>
        <v>#REF!</v>
      </c>
      <c r="X357" s="87">
        <f ca="1">Ranking!B353</f>
        <v>0</v>
      </c>
      <c r="Y357" s="87" t="e">
        <f ca="1">IF(AH357=0,0,Ranking!C353)</f>
        <v>#VALUE!</v>
      </c>
      <c r="Z357" s="91">
        <f ca="1">Ranking!G353</f>
        <v>0</v>
      </c>
      <c r="AA357" s="87" t="e">
        <f ca="1">MCA!ES356</f>
        <v>#REF!</v>
      </c>
      <c r="AB357" s="87">
        <f ca="1">MCA!ET356</f>
        <v>0</v>
      </c>
      <c r="AC357" s="87">
        <f ca="1">MCA!EU356</f>
        <v>0</v>
      </c>
      <c r="AD357" s="87" t="e">
        <f ca="1">INDEX('MCA-INPUT'!$C$22:$C$25,MATCH(AC357,$W$376:$W$379,0),1)</f>
        <v>#N/A</v>
      </c>
      <c r="AE357" s="87" t="e">
        <f t="shared" ca="1" si="1364"/>
        <v>#VALUE!</v>
      </c>
      <c r="AF357" s="87">
        <f ca="1">MATCH(AB357,$AB$7:AB357,0)</f>
        <v>1</v>
      </c>
      <c r="AG357" s="87" t="str">
        <f t="shared" ca="1" si="1365"/>
        <v>00</v>
      </c>
      <c r="AH357" s="87" t="e">
        <f t="shared" ca="1" si="1366"/>
        <v>#VALUE!</v>
      </c>
      <c r="AI357" s="87" t="e">
        <f t="shared" ca="1" si="1387"/>
        <v>#VALUE!</v>
      </c>
      <c r="AK357" s="87" t="e">
        <f t="shared" ca="1" si="1367"/>
        <v>#VALUE!</v>
      </c>
      <c r="AL357" s="87" t="e">
        <f t="shared" ca="1" si="1388"/>
        <v>#VALUE!</v>
      </c>
      <c r="AM357" s="87" t="e">
        <f t="shared" ca="1" si="1368"/>
        <v>#VALUE!</v>
      </c>
      <c r="AN357" s="87" t="e">
        <f t="shared" ref="AN357:BA357" ca="1" si="1528">IF(AM357&gt;0,2,IF($AL357&lt;=AN$5,1,0))</f>
        <v>#VALUE!</v>
      </c>
      <c r="AO357" s="87" t="e">
        <f t="shared" ca="1" si="1528"/>
        <v>#VALUE!</v>
      </c>
      <c r="AP357" s="87" t="e">
        <f t="shared" ca="1" si="1528"/>
        <v>#VALUE!</v>
      </c>
      <c r="AQ357" s="87" t="e">
        <f t="shared" ca="1" si="1528"/>
        <v>#VALUE!</v>
      </c>
      <c r="AR357" s="87" t="e">
        <f t="shared" ca="1" si="1528"/>
        <v>#VALUE!</v>
      </c>
      <c r="AS357" s="87" t="e">
        <f t="shared" ca="1" si="1528"/>
        <v>#VALUE!</v>
      </c>
      <c r="AT357" s="87" t="e">
        <f t="shared" ca="1" si="1528"/>
        <v>#VALUE!</v>
      </c>
      <c r="AU357" s="87" t="e">
        <f t="shared" ca="1" si="1528"/>
        <v>#VALUE!</v>
      </c>
      <c r="AV357" s="87" t="e">
        <f t="shared" ca="1" si="1528"/>
        <v>#VALUE!</v>
      </c>
      <c r="AW357" s="87" t="e">
        <f t="shared" ca="1" si="1528"/>
        <v>#VALUE!</v>
      </c>
      <c r="AX357" s="87" t="e">
        <f t="shared" ca="1" si="1528"/>
        <v>#VALUE!</v>
      </c>
      <c r="AY357" s="87" t="e">
        <f t="shared" ca="1" si="1528"/>
        <v>#VALUE!</v>
      </c>
      <c r="AZ357" s="87" t="e">
        <f t="shared" ca="1" si="1528"/>
        <v>#VALUE!</v>
      </c>
      <c r="BA357" s="87" t="e">
        <f t="shared" ca="1" si="1528"/>
        <v>#VALUE!</v>
      </c>
      <c r="BB357" s="87" t="e">
        <f t="shared" ref="BB357:BF357" ca="1" si="1529">IF(BA357&gt;0,2,IF($AL357&lt;=BB$5,1,0))</f>
        <v>#VALUE!</v>
      </c>
      <c r="BC357" s="87" t="e">
        <f t="shared" ca="1" si="1529"/>
        <v>#VALUE!</v>
      </c>
      <c r="BD357" s="87" t="e">
        <f t="shared" ca="1" si="1529"/>
        <v>#VALUE!</v>
      </c>
      <c r="BE357" s="87" t="e">
        <f t="shared" ca="1" si="1529"/>
        <v>#VALUE!</v>
      </c>
      <c r="BF357" s="87" t="e">
        <f t="shared" ca="1" si="1529"/>
        <v>#VALUE!</v>
      </c>
      <c r="BH357" s="87" t="e">
        <f t="shared" ca="1" si="1371"/>
        <v>#VALUE!</v>
      </c>
      <c r="BI357" s="87" t="e">
        <f t="shared" ca="1" si="1372"/>
        <v>#VALUE!</v>
      </c>
      <c r="BJ357" s="87" t="e">
        <f t="shared" ca="1" si="1373"/>
        <v>#VALUE!</v>
      </c>
      <c r="BK357" s="87" t="e">
        <f t="shared" ca="1" si="1374"/>
        <v>#VALUE!</v>
      </c>
      <c r="BL357" s="87" t="e">
        <f t="shared" ca="1" si="1375"/>
        <v>#VALUE!</v>
      </c>
      <c r="BM357" s="87" t="e">
        <f t="shared" ca="1" si="1376"/>
        <v>#VALUE!</v>
      </c>
      <c r="BN357" s="87" t="e">
        <f t="shared" ca="1" si="1377"/>
        <v>#VALUE!</v>
      </c>
      <c r="BO357" s="87" t="e">
        <f t="shared" ca="1" si="1378"/>
        <v>#VALUE!</v>
      </c>
      <c r="BP357" s="87" t="e">
        <f t="shared" ca="1" si="1379"/>
        <v>#VALUE!</v>
      </c>
      <c r="BQ357" s="87" t="e">
        <f t="shared" ca="1" si="1380"/>
        <v>#VALUE!</v>
      </c>
      <c r="BR357" s="87" t="e">
        <f t="shared" ca="1" si="1381"/>
        <v>#VALUE!</v>
      </c>
      <c r="BS357" s="87" t="e">
        <f t="shared" ca="1" si="1382"/>
        <v>#VALUE!</v>
      </c>
      <c r="BT357" s="87" t="e">
        <f t="shared" ca="1" si="1383"/>
        <v>#VALUE!</v>
      </c>
      <c r="BU357" s="87" t="e">
        <f t="shared" ca="1" si="1384"/>
        <v>#VALUE!</v>
      </c>
      <c r="BV357" s="87" t="e">
        <f t="shared" ca="1" si="1385"/>
        <v>#VALUE!</v>
      </c>
      <c r="BW357" s="87" t="e">
        <f t="shared" ca="1" si="1499"/>
        <v>#VALUE!</v>
      </c>
      <c r="BX357" s="87" t="e">
        <f t="shared" ca="1" si="1499"/>
        <v>#VALUE!</v>
      </c>
      <c r="BY357" s="87" t="e">
        <f t="shared" ca="1" si="1499"/>
        <v>#VALUE!</v>
      </c>
      <c r="BZ357" s="87" t="e">
        <f t="shared" ca="1" si="1499"/>
        <v>#VALUE!</v>
      </c>
      <c r="CA357" s="87" t="e">
        <f t="shared" ca="1" si="1499"/>
        <v>#VALUE!</v>
      </c>
      <c r="DC357" s="87" t="e">
        <f t="shared" ca="1" si="1307"/>
        <v>#VALUE!</v>
      </c>
      <c r="DD357" s="87" t="e">
        <f t="shared" ca="1" si="1391"/>
        <v>#VALUE!</v>
      </c>
      <c r="DE357" s="87" t="e">
        <f t="shared" ca="1" si="1392"/>
        <v>#VALUE!</v>
      </c>
      <c r="DF357" s="87" t="e">
        <f t="shared" ca="1" si="1393"/>
        <v>#VALUE!</v>
      </c>
      <c r="DG357" s="87" t="e">
        <f t="shared" ca="1" si="1394"/>
        <v>#VALUE!</v>
      </c>
      <c r="DH357" s="87" t="e">
        <f t="shared" ca="1" si="1395"/>
        <v>#VALUE!</v>
      </c>
      <c r="DI357" s="87" t="e">
        <f t="shared" ca="1" si="1396"/>
        <v>#VALUE!</v>
      </c>
      <c r="DJ357" s="87" t="e">
        <f t="shared" ca="1" si="1397"/>
        <v>#VALUE!</v>
      </c>
      <c r="DK357" s="87" t="e">
        <f t="shared" ca="1" si="1398"/>
        <v>#VALUE!</v>
      </c>
      <c r="DL357" s="87" t="e">
        <f t="shared" ca="1" si="1399"/>
        <v>#VALUE!</v>
      </c>
      <c r="DM357" s="87" t="e">
        <f t="shared" ca="1" si="1400"/>
        <v>#VALUE!</v>
      </c>
      <c r="DN357" s="87" t="e">
        <f t="shared" ca="1" si="1401"/>
        <v>#VALUE!</v>
      </c>
      <c r="DO357" s="87" t="e">
        <f t="shared" ca="1" si="1402"/>
        <v>#VALUE!</v>
      </c>
      <c r="DP357" s="87" t="e">
        <f t="shared" ca="1" si="1403"/>
        <v>#VALUE!</v>
      </c>
      <c r="DQ357" s="87" t="e">
        <f t="shared" ca="1" si="1404"/>
        <v>#VALUE!</v>
      </c>
      <c r="DR357" s="87" t="e">
        <f t="shared" ca="1" si="1405"/>
        <v>#VALUE!</v>
      </c>
      <c r="DS357" s="87" t="e">
        <f t="shared" ca="1" si="1406"/>
        <v>#VALUE!</v>
      </c>
      <c r="DT357" s="87" t="e">
        <f t="shared" ca="1" si="1407"/>
        <v>#VALUE!</v>
      </c>
      <c r="DU357" s="87" t="e">
        <f t="shared" ca="1" si="1408"/>
        <v>#VALUE!</v>
      </c>
      <c r="DV357" s="87" t="e">
        <f t="shared" ca="1" si="1409"/>
        <v>#VALUE!</v>
      </c>
      <c r="DW357" s="87" t="e">
        <f t="shared" ca="1" si="1410"/>
        <v>#VALUE!</v>
      </c>
      <c r="DY357" s="87" t="e">
        <f t="shared" ca="1" si="1411"/>
        <v>#VALUE!</v>
      </c>
      <c r="DZ357" s="87" t="e">
        <f t="shared" ca="1" si="1412"/>
        <v>#VALUE!</v>
      </c>
      <c r="EA357" s="87" t="e">
        <f t="shared" ca="1" si="1413"/>
        <v>#VALUE!</v>
      </c>
      <c r="EB357" s="87" t="e">
        <f t="shared" ca="1" si="1414"/>
        <v>#VALUE!</v>
      </c>
      <c r="EC357" s="87" t="e">
        <f t="shared" ca="1" si="1415"/>
        <v>#VALUE!</v>
      </c>
      <c r="ED357" s="87" t="e">
        <f t="shared" ca="1" si="1416"/>
        <v>#VALUE!</v>
      </c>
      <c r="EE357" s="87" t="e">
        <f t="shared" ca="1" si="1417"/>
        <v>#VALUE!</v>
      </c>
      <c r="EF357" s="87" t="e">
        <f t="shared" ca="1" si="1418"/>
        <v>#VALUE!</v>
      </c>
      <c r="EG357" s="87" t="e">
        <f t="shared" ca="1" si="1419"/>
        <v>#VALUE!</v>
      </c>
      <c r="EH357" s="87" t="e">
        <f t="shared" ca="1" si="1420"/>
        <v>#VALUE!</v>
      </c>
      <c r="EI357" s="87" t="e">
        <f t="shared" ca="1" si="1421"/>
        <v>#VALUE!</v>
      </c>
      <c r="EJ357" s="87" t="e">
        <f t="shared" ca="1" si="1422"/>
        <v>#VALUE!</v>
      </c>
      <c r="EK357" s="87" t="e">
        <f t="shared" ca="1" si="1423"/>
        <v>#VALUE!</v>
      </c>
      <c r="EL357" s="87" t="e">
        <f t="shared" ca="1" si="1424"/>
        <v>#VALUE!</v>
      </c>
      <c r="EM357" s="87" t="e">
        <f t="shared" ca="1" si="1425"/>
        <v>#VALUE!</v>
      </c>
      <c r="EN357" s="87" t="e">
        <f t="shared" ca="1" si="1426"/>
        <v>#VALUE!</v>
      </c>
      <c r="EO357" s="87" t="e">
        <f t="shared" ca="1" si="1427"/>
        <v>#VALUE!</v>
      </c>
      <c r="EP357" s="87" t="e">
        <f t="shared" ca="1" si="1428"/>
        <v>#VALUE!</v>
      </c>
      <c r="EQ357" s="87" t="e">
        <f t="shared" ca="1" si="1429"/>
        <v>#VALUE!</v>
      </c>
      <c r="ER357" s="87" t="e">
        <f t="shared" ca="1" si="1430"/>
        <v>#VALUE!</v>
      </c>
      <c r="ES357" s="87" t="e">
        <f t="shared" ca="1" si="1431"/>
        <v>#VALUE!</v>
      </c>
      <c r="EU357" s="87" t="e">
        <f t="shared" ca="1" si="1432"/>
        <v>#VALUE!</v>
      </c>
      <c r="EV357" s="87" t="e">
        <f t="shared" ca="1" si="1433"/>
        <v>#VALUE!</v>
      </c>
      <c r="EW357" s="87" t="e">
        <f t="shared" ca="1" si="1434"/>
        <v>#VALUE!</v>
      </c>
      <c r="EX357" s="87" t="e">
        <f t="shared" ca="1" si="1435"/>
        <v>#VALUE!</v>
      </c>
      <c r="EY357" s="87" t="e">
        <f t="shared" ca="1" si="1436"/>
        <v>#VALUE!</v>
      </c>
      <c r="EZ357" s="87" t="e">
        <f t="shared" ca="1" si="1437"/>
        <v>#VALUE!</v>
      </c>
      <c r="FA357" s="87" t="e">
        <f t="shared" ca="1" si="1438"/>
        <v>#VALUE!</v>
      </c>
      <c r="FB357" s="87" t="e">
        <f t="shared" ca="1" si="1439"/>
        <v>#VALUE!</v>
      </c>
      <c r="FC357" s="87" t="e">
        <f t="shared" ca="1" si="1440"/>
        <v>#VALUE!</v>
      </c>
      <c r="FD357" s="87" t="e">
        <f t="shared" ca="1" si="1441"/>
        <v>#VALUE!</v>
      </c>
      <c r="FE357" s="87" t="e">
        <f t="shared" ca="1" si="1442"/>
        <v>#VALUE!</v>
      </c>
      <c r="FF357" s="87" t="e">
        <f t="shared" ca="1" si="1443"/>
        <v>#VALUE!</v>
      </c>
      <c r="FG357" s="87" t="e">
        <f t="shared" ca="1" si="1444"/>
        <v>#VALUE!</v>
      </c>
      <c r="FH357" s="87" t="e">
        <f t="shared" ca="1" si="1445"/>
        <v>#VALUE!</v>
      </c>
      <c r="FI357" s="87" t="e">
        <f t="shared" ca="1" si="1446"/>
        <v>#VALUE!</v>
      </c>
      <c r="FJ357" s="87" t="e">
        <f t="shared" ca="1" si="1447"/>
        <v>#VALUE!</v>
      </c>
      <c r="FK357" s="87" t="e">
        <f t="shared" ca="1" si="1448"/>
        <v>#VALUE!</v>
      </c>
      <c r="FL357" s="87" t="e">
        <f t="shared" ca="1" si="1449"/>
        <v>#VALUE!</v>
      </c>
      <c r="FM357" s="87" t="e">
        <f t="shared" ca="1" si="1450"/>
        <v>#VALUE!</v>
      </c>
      <c r="FN357" s="87" t="e">
        <f t="shared" ca="1" si="1451"/>
        <v>#VALUE!</v>
      </c>
      <c r="FO357" s="87" t="e">
        <f t="shared" ca="1" si="1452"/>
        <v>#VALUE!</v>
      </c>
    </row>
    <row r="358" spans="1:171" x14ac:dyDescent="0.25">
      <c r="A358" s="87">
        <f t="shared" si="1500"/>
        <v>349</v>
      </c>
      <c r="B358" s="87" t="e">
        <f t="shared" ca="1" si="1455"/>
        <v>#N/A</v>
      </c>
      <c r="C358" s="87" t="e">
        <f t="shared" ca="1" si="1456"/>
        <v>#REF!</v>
      </c>
      <c r="D358" s="87" t="e">
        <f t="shared" ca="1" si="1457"/>
        <v>#REF!</v>
      </c>
      <c r="E358" s="87" t="e">
        <f t="shared" ca="1" si="1458"/>
        <v>#REF!</v>
      </c>
      <c r="F358" s="87" t="e">
        <f t="shared" ca="1" si="1459"/>
        <v>#REF!</v>
      </c>
      <c r="G358" s="87" t="e">
        <f t="shared" ca="1" si="1460"/>
        <v>#REF!</v>
      </c>
      <c r="H358" s="87" t="e">
        <f t="shared" ca="1" si="1461"/>
        <v>#REF!</v>
      </c>
      <c r="I358" s="87" t="e">
        <f t="shared" ca="1" si="1462"/>
        <v>#REF!</v>
      </c>
      <c r="J358" s="87" t="e">
        <f t="shared" ca="1" si="1463"/>
        <v>#REF!</v>
      </c>
      <c r="K358" s="87" t="e">
        <f t="shared" ca="1" si="1464"/>
        <v>#REF!</v>
      </c>
      <c r="L358" s="87" t="e">
        <f t="shared" ca="1" si="1465"/>
        <v>#REF!</v>
      </c>
      <c r="M358" s="87" t="e">
        <f t="shared" ca="1" si="1466"/>
        <v>#REF!</v>
      </c>
      <c r="N358" s="87" t="e">
        <f t="shared" ca="1" si="1467"/>
        <v>#REF!</v>
      </c>
      <c r="O358" s="87" t="e">
        <f t="shared" ca="1" si="1468"/>
        <v>#REF!</v>
      </c>
      <c r="P358" s="87" t="e">
        <f t="shared" ca="1" si="1469"/>
        <v>#REF!</v>
      </c>
      <c r="Q358" s="87" t="e">
        <f t="shared" ca="1" si="1505"/>
        <v>#REF!</v>
      </c>
      <c r="R358" s="87" t="e">
        <f t="shared" ca="1" si="1505"/>
        <v>#REF!</v>
      </c>
      <c r="S358" s="87" t="e">
        <f t="shared" ca="1" si="1505"/>
        <v>#REF!</v>
      </c>
      <c r="T358" s="87" t="e">
        <f t="shared" ca="1" si="1505"/>
        <v>#REF!</v>
      </c>
      <c r="U358" s="87" t="e">
        <f t="shared" ca="1" si="1505"/>
        <v>#REF!</v>
      </c>
      <c r="X358" s="87">
        <f ca="1">Ranking!B354</f>
        <v>0</v>
      </c>
      <c r="Y358" s="87" t="e">
        <f ca="1">IF(AH358=0,0,Ranking!C354)</f>
        <v>#VALUE!</v>
      </c>
      <c r="Z358" s="91">
        <f ca="1">Ranking!G354</f>
        <v>0</v>
      </c>
      <c r="AA358" s="87" t="e">
        <f ca="1">MCA!ES357</f>
        <v>#REF!</v>
      </c>
      <c r="AB358" s="87">
        <f ca="1">MCA!ET357</f>
        <v>0</v>
      </c>
      <c r="AC358" s="87">
        <f ca="1">MCA!EU357</f>
        <v>0</v>
      </c>
      <c r="AD358" s="87" t="e">
        <f ca="1">INDEX('MCA-INPUT'!$C$22:$C$25,MATCH(AC358,$W$376:$W$379,0),1)</f>
        <v>#N/A</v>
      </c>
      <c r="AE358" s="87" t="e">
        <f t="shared" ca="1" si="1364"/>
        <v>#VALUE!</v>
      </c>
      <c r="AF358" s="87">
        <f ca="1">MATCH(AB358,$AB$7:AB358,0)</f>
        <v>1</v>
      </c>
      <c r="AG358" s="87" t="str">
        <f t="shared" ca="1" si="1365"/>
        <v>00</v>
      </c>
      <c r="AH358" s="87" t="e">
        <f t="shared" ca="1" si="1366"/>
        <v>#VALUE!</v>
      </c>
      <c r="AI358" s="87" t="e">
        <f t="shared" ca="1" si="1387"/>
        <v>#VALUE!</v>
      </c>
      <c r="AK358" s="87" t="e">
        <f t="shared" ca="1" si="1367"/>
        <v>#VALUE!</v>
      </c>
      <c r="AL358" s="87" t="e">
        <f t="shared" ca="1" si="1388"/>
        <v>#VALUE!</v>
      </c>
      <c r="AM358" s="87" t="e">
        <f t="shared" ca="1" si="1368"/>
        <v>#VALUE!</v>
      </c>
      <c r="AN358" s="87" t="e">
        <f t="shared" ref="AN358:BA358" ca="1" si="1530">IF(AM358&gt;0,2,IF($AL358&lt;=AN$5,1,0))</f>
        <v>#VALUE!</v>
      </c>
      <c r="AO358" s="87" t="e">
        <f t="shared" ca="1" si="1530"/>
        <v>#VALUE!</v>
      </c>
      <c r="AP358" s="87" t="e">
        <f t="shared" ca="1" si="1530"/>
        <v>#VALUE!</v>
      </c>
      <c r="AQ358" s="87" t="e">
        <f t="shared" ca="1" si="1530"/>
        <v>#VALUE!</v>
      </c>
      <c r="AR358" s="87" t="e">
        <f t="shared" ca="1" si="1530"/>
        <v>#VALUE!</v>
      </c>
      <c r="AS358" s="87" t="e">
        <f t="shared" ca="1" si="1530"/>
        <v>#VALUE!</v>
      </c>
      <c r="AT358" s="87" t="e">
        <f t="shared" ca="1" si="1530"/>
        <v>#VALUE!</v>
      </c>
      <c r="AU358" s="87" t="e">
        <f t="shared" ca="1" si="1530"/>
        <v>#VALUE!</v>
      </c>
      <c r="AV358" s="87" t="e">
        <f t="shared" ca="1" si="1530"/>
        <v>#VALUE!</v>
      </c>
      <c r="AW358" s="87" t="e">
        <f t="shared" ca="1" si="1530"/>
        <v>#VALUE!</v>
      </c>
      <c r="AX358" s="87" t="e">
        <f t="shared" ca="1" si="1530"/>
        <v>#VALUE!</v>
      </c>
      <c r="AY358" s="87" t="e">
        <f t="shared" ca="1" si="1530"/>
        <v>#VALUE!</v>
      </c>
      <c r="AZ358" s="87" t="e">
        <f t="shared" ca="1" si="1530"/>
        <v>#VALUE!</v>
      </c>
      <c r="BA358" s="87" t="e">
        <f t="shared" ca="1" si="1530"/>
        <v>#VALUE!</v>
      </c>
      <c r="BB358" s="87" t="e">
        <f t="shared" ref="BB358:BF358" ca="1" si="1531">IF(BA358&gt;0,2,IF($AL358&lt;=BB$5,1,0))</f>
        <v>#VALUE!</v>
      </c>
      <c r="BC358" s="87" t="e">
        <f t="shared" ca="1" si="1531"/>
        <v>#VALUE!</v>
      </c>
      <c r="BD358" s="87" t="e">
        <f t="shared" ca="1" si="1531"/>
        <v>#VALUE!</v>
      </c>
      <c r="BE358" s="87" t="e">
        <f t="shared" ca="1" si="1531"/>
        <v>#VALUE!</v>
      </c>
      <c r="BF358" s="87" t="e">
        <f t="shared" ca="1" si="1531"/>
        <v>#VALUE!</v>
      </c>
      <c r="BH358" s="87" t="e">
        <f t="shared" ca="1" si="1371"/>
        <v>#VALUE!</v>
      </c>
      <c r="BI358" s="87" t="e">
        <f t="shared" ca="1" si="1372"/>
        <v>#VALUE!</v>
      </c>
      <c r="BJ358" s="87" t="e">
        <f t="shared" ca="1" si="1373"/>
        <v>#VALUE!</v>
      </c>
      <c r="BK358" s="87" t="e">
        <f t="shared" ca="1" si="1374"/>
        <v>#VALUE!</v>
      </c>
      <c r="BL358" s="87" t="e">
        <f t="shared" ca="1" si="1375"/>
        <v>#VALUE!</v>
      </c>
      <c r="BM358" s="87" t="e">
        <f t="shared" ca="1" si="1376"/>
        <v>#VALUE!</v>
      </c>
      <c r="BN358" s="87" t="e">
        <f t="shared" ca="1" si="1377"/>
        <v>#VALUE!</v>
      </c>
      <c r="BO358" s="87" t="e">
        <f t="shared" ca="1" si="1378"/>
        <v>#VALUE!</v>
      </c>
      <c r="BP358" s="87" t="e">
        <f t="shared" ca="1" si="1379"/>
        <v>#VALUE!</v>
      </c>
      <c r="BQ358" s="87" t="e">
        <f t="shared" ca="1" si="1380"/>
        <v>#VALUE!</v>
      </c>
      <c r="BR358" s="87" t="e">
        <f t="shared" ca="1" si="1381"/>
        <v>#VALUE!</v>
      </c>
      <c r="BS358" s="87" t="e">
        <f t="shared" ca="1" si="1382"/>
        <v>#VALUE!</v>
      </c>
      <c r="BT358" s="87" t="e">
        <f t="shared" ca="1" si="1383"/>
        <v>#VALUE!</v>
      </c>
      <c r="BU358" s="87" t="e">
        <f t="shared" ca="1" si="1384"/>
        <v>#VALUE!</v>
      </c>
      <c r="BV358" s="87" t="e">
        <f t="shared" ca="1" si="1385"/>
        <v>#VALUE!</v>
      </c>
      <c r="BW358" s="87" t="e">
        <f t="shared" ca="1" si="1499"/>
        <v>#VALUE!</v>
      </c>
      <c r="BX358" s="87" t="e">
        <f t="shared" ca="1" si="1499"/>
        <v>#VALUE!</v>
      </c>
      <c r="BY358" s="87" t="e">
        <f t="shared" ca="1" si="1499"/>
        <v>#VALUE!</v>
      </c>
      <c r="BZ358" s="87" t="e">
        <f t="shared" ca="1" si="1499"/>
        <v>#VALUE!</v>
      </c>
      <c r="CA358" s="87" t="e">
        <f t="shared" ca="1" si="1499"/>
        <v>#VALUE!</v>
      </c>
      <c r="DC358" s="87" t="e">
        <f t="shared" ca="1" si="1307"/>
        <v>#VALUE!</v>
      </c>
      <c r="DD358" s="87" t="e">
        <f t="shared" ca="1" si="1391"/>
        <v>#VALUE!</v>
      </c>
      <c r="DE358" s="87" t="e">
        <f t="shared" ca="1" si="1392"/>
        <v>#VALUE!</v>
      </c>
      <c r="DF358" s="87" t="e">
        <f t="shared" ca="1" si="1393"/>
        <v>#VALUE!</v>
      </c>
      <c r="DG358" s="87" t="e">
        <f t="shared" ca="1" si="1394"/>
        <v>#VALUE!</v>
      </c>
      <c r="DH358" s="87" t="e">
        <f t="shared" ca="1" si="1395"/>
        <v>#VALUE!</v>
      </c>
      <c r="DI358" s="87" t="e">
        <f t="shared" ca="1" si="1396"/>
        <v>#VALUE!</v>
      </c>
      <c r="DJ358" s="87" t="e">
        <f t="shared" ca="1" si="1397"/>
        <v>#VALUE!</v>
      </c>
      <c r="DK358" s="87" t="e">
        <f t="shared" ca="1" si="1398"/>
        <v>#VALUE!</v>
      </c>
      <c r="DL358" s="87" t="e">
        <f t="shared" ca="1" si="1399"/>
        <v>#VALUE!</v>
      </c>
      <c r="DM358" s="87" t="e">
        <f t="shared" ca="1" si="1400"/>
        <v>#VALUE!</v>
      </c>
      <c r="DN358" s="87" t="e">
        <f t="shared" ca="1" si="1401"/>
        <v>#VALUE!</v>
      </c>
      <c r="DO358" s="87" t="e">
        <f t="shared" ca="1" si="1402"/>
        <v>#VALUE!</v>
      </c>
      <c r="DP358" s="87" t="e">
        <f t="shared" ca="1" si="1403"/>
        <v>#VALUE!</v>
      </c>
      <c r="DQ358" s="87" t="e">
        <f t="shared" ca="1" si="1404"/>
        <v>#VALUE!</v>
      </c>
      <c r="DR358" s="87" t="e">
        <f t="shared" ca="1" si="1405"/>
        <v>#VALUE!</v>
      </c>
      <c r="DS358" s="87" t="e">
        <f t="shared" ca="1" si="1406"/>
        <v>#VALUE!</v>
      </c>
      <c r="DT358" s="87" t="e">
        <f t="shared" ca="1" si="1407"/>
        <v>#VALUE!</v>
      </c>
      <c r="DU358" s="87" t="e">
        <f t="shared" ca="1" si="1408"/>
        <v>#VALUE!</v>
      </c>
      <c r="DV358" s="87" t="e">
        <f t="shared" ca="1" si="1409"/>
        <v>#VALUE!</v>
      </c>
      <c r="DW358" s="87" t="e">
        <f t="shared" ca="1" si="1410"/>
        <v>#VALUE!</v>
      </c>
      <c r="DY358" s="87" t="e">
        <f t="shared" ca="1" si="1411"/>
        <v>#VALUE!</v>
      </c>
      <c r="DZ358" s="87" t="e">
        <f t="shared" ca="1" si="1412"/>
        <v>#VALUE!</v>
      </c>
      <c r="EA358" s="87" t="e">
        <f t="shared" ca="1" si="1413"/>
        <v>#VALUE!</v>
      </c>
      <c r="EB358" s="87" t="e">
        <f t="shared" ca="1" si="1414"/>
        <v>#VALUE!</v>
      </c>
      <c r="EC358" s="87" t="e">
        <f t="shared" ca="1" si="1415"/>
        <v>#VALUE!</v>
      </c>
      <c r="ED358" s="87" t="e">
        <f t="shared" ca="1" si="1416"/>
        <v>#VALUE!</v>
      </c>
      <c r="EE358" s="87" t="e">
        <f t="shared" ca="1" si="1417"/>
        <v>#VALUE!</v>
      </c>
      <c r="EF358" s="87" t="e">
        <f t="shared" ca="1" si="1418"/>
        <v>#VALUE!</v>
      </c>
      <c r="EG358" s="87" t="e">
        <f t="shared" ca="1" si="1419"/>
        <v>#VALUE!</v>
      </c>
      <c r="EH358" s="87" t="e">
        <f t="shared" ca="1" si="1420"/>
        <v>#VALUE!</v>
      </c>
      <c r="EI358" s="87" t="e">
        <f t="shared" ca="1" si="1421"/>
        <v>#VALUE!</v>
      </c>
      <c r="EJ358" s="87" t="e">
        <f t="shared" ca="1" si="1422"/>
        <v>#VALUE!</v>
      </c>
      <c r="EK358" s="87" t="e">
        <f t="shared" ca="1" si="1423"/>
        <v>#VALUE!</v>
      </c>
      <c r="EL358" s="87" t="e">
        <f t="shared" ca="1" si="1424"/>
        <v>#VALUE!</v>
      </c>
      <c r="EM358" s="87" t="e">
        <f t="shared" ca="1" si="1425"/>
        <v>#VALUE!</v>
      </c>
      <c r="EN358" s="87" t="e">
        <f t="shared" ca="1" si="1426"/>
        <v>#VALUE!</v>
      </c>
      <c r="EO358" s="87" t="e">
        <f t="shared" ca="1" si="1427"/>
        <v>#VALUE!</v>
      </c>
      <c r="EP358" s="87" t="e">
        <f t="shared" ca="1" si="1428"/>
        <v>#VALUE!</v>
      </c>
      <c r="EQ358" s="87" t="e">
        <f t="shared" ca="1" si="1429"/>
        <v>#VALUE!</v>
      </c>
      <c r="ER358" s="87" t="e">
        <f t="shared" ca="1" si="1430"/>
        <v>#VALUE!</v>
      </c>
      <c r="ES358" s="87" t="e">
        <f t="shared" ca="1" si="1431"/>
        <v>#VALUE!</v>
      </c>
      <c r="EU358" s="87" t="e">
        <f t="shared" ca="1" si="1432"/>
        <v>#VALUE!</v>
      </c>
      <c r="EV358" s="87" t="e">
        <f t="shared" ca="1" si="1433"/>
        <v>#VALUE!</v>
      </c>
      <c r="EW358" s="87" t="e">
        <f t="shared" ca="1" si="1434"/>
        <v>#VALUE!</v>
      </c>
      <c r="EX358" s="87" t="e">
        <f t="shared" ca="1" si="1435"/>
        <v>#VALUE!</v>
      </c>
      <c r="EY358" s="87" t="e">
        <f t="shared" ca="1" si="1436"/>
        <v>#VALUE!</v>
      </c>
      <c r="EZ358" s="87" t="e">
        <f t="shared" ca="1" si="1437"/>
        <v>#VALUE!</v>
      </c>
      <c r="FA358" s="87" t="e">
        <f t="shared" ca="1" si="1438"/>
        <v>#VALUE!</v>
      </c>
      <c r="FB358" s="87" t="e">
        <f t="shared" ca="1" si="1439"/>
        <v>#VALUE!</v>
      </c>
      <c r="FC358" s="87" t="e">
        <f t="shared" ca="1" si="1440"/>
        <v>#VALUE!</v>
      </c>
      <c r="FD358" s="87" t="e">
        <f t="shared" ca="1" si="1441"/>
        <v>#VALUE!</v>
      </c>
      <c r="FE358" s="87" t="e">
        <f t="shared" ca="1" si="1442"/>
        <v>#VALUE!</v>
      </c>
      <c r="FF358" s="87" t="e">
        <f t="shared" ca="1" si="1443"/>
        <v>#VALUE!</v>
      </c>
      <c r="FG358" s="87" t="e">
        <f t="shared" ca="1" si="1444"/>
        <v>#VALUE!</v>
      </c>
      <c r="FH358" s="87" t="e">
        <f t="shared" ca="1" si="1445"/>
        <v>#VALUE!</v>
      </c>
      <c r="FI358" s="87" t="e">
        <f t="shared" ca="1" si="1446"/>
        <v>#VALUE!</v>
      </c>
      <c r="FJ358" s="87" t="e">
        <f t="shared" ca="1" si="1447"/>
        <v>#VALUE!</v>
      </c>
      <c r="FK358" s="87" t="e">
        <f t="shared" ca="1" si="1448"/>
        <v>#VALUE!</v>
      </c>
      <c r="FL358" s="87" t="e">
        <f t="shared" ca="1" si="1449"/>
        <v>#VALUE!</v>
      </c>
      <c r="FM358" s="87" t="e">
        <f t="shared" ca="1" si="1450"/>
        <v>#VALUE!</v>
      </c>
      <c r="FN358" s="87" t="e">
        <f t="shared" ca="1" si="1451"/>
        <v>#VALUE!</v>
      </c>
      <c r="FO358" s="87" t="e">
        <f t="shared" ca="1" si="1452"/>
        <v>#VALUE!</v>
      </c>
    </row>
    <row r="359" spans="1:171" x14ac:dyDescent="0.25">
      <c r="A359" s="87">
        <f t="shared" si="1500"/>
        <v>350</v>
      </c>
      <c r="B359" s="87" t="e">
        <f t="shared" ca="1" si="1455"/>
        <v>#N/A</v>
      </c>
      <c r="C359" s="87" t="e">
        <f t="shared" ca="1" si="1456"/>
        <v>#REF!</v>
      </c>
      <c r="D359" s="87" t="e">
        <f t="shared" ca="1" si="1457"/>
        <v>#REF!</v>
      </c>
      <c r="E359" s="87" t="e">
        <f t="shared" ca="1" si="1458"/>
        <v>#REF!</v>
      </c>
      <c r="F359" s="87" t="e">
        <f t="shared" ca="1" si="1459"/>
        <v>#REF!</v>
      </c>
      <c r="G359" s="87" t="e">
        <f t="shared" ca="1" si="1460"/>
        <v>#REF!</v>
      </c>
      <c r="H359" s="87" t="e">
        <f t="shared" ca="1" si="1461"/>
        <v>#REF!</v>
      </c>
      <c r="I359" s="87" t="e">
        <f t="shared" ca="1" si="1462"/>
        <v>#REF!</v>
      </c>
      <c r="J359" s="87" t="e">
        <f t="shared" ca="1" si="1463"/>
        <v>#REF!</v>
      </c>
      <c r="K359" s="87" t="e">
        <f t="shared" ca="1" si="1464"/>
        <v>#REF!</v>
      </c>
      <c r="L359" s="87" t="e">
        <f t="shared" ca="1" si="1465"/>
        <v>#REF!</v>
      </c>
      <c r="M359" s="87" t="e">
        <f t="shared" ca="1" si="1466"/>
        <v>#REF!</v>
      </c>
      <c r="N359" s="87" t="e">
        <f t="shared" ca="1" si="1467"/>
        <v>#REF!</v>
      </c>
      <c r="O359" s="87" t="e">
        <f t="shared" ca="1" si="1468"/>
        <v>#REF!</v>
      </c>
      <c r="P359" s="87" t="e">
        <f t="shared" ca="1" si="1469"/>
        <v>#REF!</v>
      </c>
      <c r="Q359" s="87" t="e">
        <f t="shared" ca="1" si="1505"/>
        <v>#REF!</v>
      </c>
      <c r="R359" s="87" t="e">
        <f t="shared" ca="1" si="1505"/>
        <v>#REF!</v>
      </c>
      <c r="S359" s="87" t="e">
        <f t="shared" ca="1" si="1505"/>
        <v>#REF!</v>
      </c>
      <c r="T359" s="87" t="e">
        <f t="shared" ca="1" si="1505"/>
        <v>#REF!</v>
      </c>
      <c r="U359" s="87" t="e">
        <f t="shared" ca="1" si="1505"/>
        <v>#REF!</v>
      </c>
      <c r="X359" s="87">
        <f ca="1">Ranking!B355</f>
        <v>0</v>
      </c>
      <c r="Y359" s="87" t="e">
        <f ca="1">IF(AH359=0,0,Ranking!C355)</f>
        <v>#VALUE!</v>
      </c>
      <c r="Z359" s="91">
        <f ca="1">Ranking!G355</f>
        <v>0</v>
      </c>
      <c r="AA359" s="87" t="e">
        <f ca="1">MCA!ES358</f>
        <v>#REF!</v>
      </c>
      <c r="AB359" s="87">
        <f ca="1">MCA!ET358</f>
        <v>0</v>
      </c>
      <c r="AC359" s="87">
        <f ca="1">MCA!EU358</f>
        <v>0</v>
      </c>
      <c r="AD359" s="87" t="e">
        <f ca="1">INDEX('MCA-INPUT'!$C$22:$C$25,MATCH(AC359,$W$376:$W$379,0),1)</f>
        <v>#N/A</v>
      </c>
      <c r="AE359" s="87" t="e">
        <f t="shared" ca="1" si="1364"/>
        <v>#VALUE!</v>
      </c>
      <c r="AF359" s="87">
        <f ca="1">MATCH(AB359,$AB$7:AB359,0)</f>
        <v>1</v>
      </c>
      <c r="AG359" s="87" t="str">
        <f t="shared" ca="1" si="1365"/>
        <v>00</v>
      </c>
      <c r="AH359" s="87" t="e">
        <f t="shared" ca="1" si="1366"/>
        <v>#VALUE!</v>
      </c>
      <c r="AI359" s="87" t="e">
        <f t="shared" ca="1" si="1387"/>
        <v>#VALUE!</v>
      </c>
      <c r="AK359" s="87" t="e">
        <f t="shared" ca="1" si="1367"/>
        <v>#VALUE!</v>
      </c>
      <c r="AL359" s="87" t="e">
        <f t="shared" ca="1" si="1388"/>
        <v>#VALUE!</v>
      </c>
      <c r="AM359" s="87" t="e">
        <f t="shared" ca="1" si="1368"/>
        <v>#VALUE!</v>
      </c>
      <c r="AN359" s="87" t="e">
        <f t="shared" ref="AN359:BA359" ca="1" si="1532">IF(AM359&gt;0,2,IF($AL359&lt;=AN$5,1,0))</f>
        <v>#VALUE!</v>
      </c>
      <c r="AO359" s="87" t="e">
        <f t="shared" ca="1" si="1532"/>
        <v>#VALUE!</v>
      </c>
      <c r="AP359" s="87" t="e">
        <f t="shared" ca="1" si="1532"/>
        <v>#VALUE!</v>
      </c>
      <c r="AQ359" s="87" t="e">
        <f t="shared" ca="1" si="1532"/>
        <v>#VALUE!</v>
      </c>
      <c r="AR359" s="87" t="e">
        <f t="shared" ca="1" si="1532"/>
        <v>#VALUE!</v>
      </c>
      <c r="AS359" s="87" t="e">
        <f t="shared" ca="1" si="1532"/>
        <v>#VALUE!</v>
      </c>
      <c r="AT359" s="87" t="e">
        <f t="shared" ca="1" si="1532"/>
        <v>#VALUE!</v>
      </c>
      <c r="AU359" s="87" t="e">
        <f t="shared" ca="1" si="1532"/>
        <v>#VALUE!</v>
      </c>
      <c r="AV359" s="87" t="e">
        <f t="shared" ca="1" si="1532"/>
        <v>#VALUE!</v>
      </c>
      <c r="AW359" s="87" t="e">
        <f t="shared" ca="1" si="1532"/>
        <v>#VALUE!</v>
      </c>
      <c r="AX359" s="87" t="e">
        <f t="shared" ca="1" si="1532"/>
        <v>#VALUE!</v>
      </c>
      <c r="AY359" s="87" t="e">
        <f t="shared" ca="1" si="1532"/>
        <v>#VALUE!</v>
      </c>
      <c r="AZ359" s="87" t="e">
        <f t="shared" ca="1" si="1532"/>
        <v>#VALUE!</v>
      </c>
      <c r="BA359" s="87" t="e">
        <f t="shared" ca="1" si="1532"/>
        <v>#VALUE!</v>
      </c>
      <c r="BB359" s="87" t="e">
        <f t="shared" ref="BB359:BF359" ca="1" si="1533">IF(BA359&gt;0,2,IF($AL359&lt;=BB$5,1,0))</f>
        <v>#VALUE!</v>
      </c>
      <c r="BC359" s="87" t="e">
        <f t="shared" ca="1" si="1533"/>
        <v>#VALUE!</v>
      </c>
      <c r="BD359" s="87" t="e">
        <f t="shared" ca="1" si="1533"/>
        <v>#VALUE!</v>
      </c>
      <c r="BE359" s="87" t="e">
        <f t="shared" ca="1" si="1533"/>
        <v>#VALUE!</v>
      </c>
      <c r="BF359" s="87" t="e">
        <f t="shared" ca="1" si="1533"/>
        <v>#VALUE!</v>
      </c>
      <c r="BH359" s="87" t="e">
        <f t="shared" ca="1" si="1371"/>
        <v>#VALUE!</v>
      </c>
      <c r="BI359" s="87" t="e">
        <f t="shared" ca="1" si="1372"/>
        <v>#VALUE!</v>
      </c>
      <c r="BJ359" s="87" t="e">
        <f t="shared" ca="1" si="1373"/>
        <v>#VALUE!</v>
      </c>
      <c r="BK359" s="87" t="e">
        <f t="shared" ca="1" si="1374"/>
        <v>#VALUE!</v>
      </c>
      <c r="BL359" s="87" t="e">
        <f t="shared" ca="1" si="1375"/>
        <v>#VALUE!</v>
      </c>
      <c r="BM359" s="87" t="e">
        <f t="shared" ca="1" si="1376"/>
        <v>#VALUE!</v>
      </c>
      <c r="BN359" s="87" t="e">
        <f t="shared" ca="1" si="1377"/>
        <v>#VALUE!</v>
      </c>
      <c r="BO359" s="87" t="e">
        <f t="shared" ca="1" si="1378"/>
        <v>#VALUE!</v>
      </c>
      <c r="BP359" s="87" t="e">
        <f t="shared" ca="1" si="1379"/>
        <v>#VALUE!</v>
      </c>
      <c r="BQ359" s="87" t="e">
        <f t="shared" ca="1" si="1380"/>
        <v>#VALUE!</v>
      </c>
      <c r="BR359" s="87" t="e">
        <f t="shared" ca="1" si="1381"/>
        <v>#VALUE!</v>
      </c>
      <c r="BS359" s="87" t="e">
        <f t="shared" ca="1" si="1382"/>
        <v>#VALUE!</v>
      </c>
      <c r="BT359" s="87" t="e">
        <f t="shared" ca="1" si="1383"/>
        <v>#VALUE!</v>
      </c>
      <c r="BU359" s="87" t="e">
        <f t="shared" ca="1" si="1384"/>
        <v>#VALUE!</v>
      </c>
      <c r="BV359" s="87" t="e">
        <f t="shared" ca="1" si="1385"/>
        <v>#VALUE!</v>
      </c>
      <c r="BW359" s="87" t="e">
        <f t="shared" ref="BW359:CA366" ca="1" si="1534">IF(BB359=1,$AI359,0)</f>
        <v>#VALUE!</v>
      </c>
      <c r="BX359" s="87" t="e">
        <f t="shared" ca="1" si="1534"/>
        <v>#VALUE!</v>
      </c>
      <c r="BY359" s="87" t="e">
        <f t="shared" ca="1" si="1534"/>
        <v>#VALUE!</v>
      </c>
      <c r="BZ359" s="87" t="e">
        <f t="shared" ca="1" si="1534"/>
        <v>#VALUE!</v>
      </c>
      <c r="CA359" s="87" t="e">
        <f t="shared" ca="1" si="1534"/>
        <v>#VALUE!</v>
      </c>
      <c r="DC359" s="87" t="e">
        <f t="shared" ca="1" si="1307"/>
        <v>#VALUE!</v>
      </c>
      <c r="DD359" s="87" t="e">
        <f t="shared" ca="1" si="1391"/>
        <v>#VALUE!</v>
      </c>
      <c r="DE359" s="87" t="e">
        <f t="shared" ca="1" si="1392"/>
        <v>#VALUE!</v>
      </c>
      <c r="DF359" s="87" t="e">
        <f t="shared" ca="1" si="1393"/>
        <v>#VALUE!</v>
      </c>
      <c r="DG359" s="87" t="e">
        <f t="shared" ca="1" si="1394"/>
        <v>#VALUE!</v>
      </c>
      <c r="DH359" s="87" t="e">
        <f t="shared" ca="1" si="1395"/>
        <v>#VALUE!</v>
      </c>
      <c r="DI359" s="87" t="e">
        <f t="shared" ca="1" si="1396"/>
        <v>#VALUE!</v>
      </c>
      <c r="DJ359" s="87" t="e">
        <f t="shared" ca="1" si="1397"/>
        <v>#VALUE!</v>
      </c>
      <c r="DK359" s="87" t="e">
        <f t="shared" ca="1" si="1398"/>
        <v>#VALUE!</v>
      </c>
      <c r="DL359" s="87" t="e">
        <f t="shared" ca="1" si="1399"/>
        <v>#VALUE!</v>
      </c>
      <c r="DM359" s="87" t="e">
        <f t="shared" ca="1" si="1400"/>
        <v>#VALUE!</v>
      </c>
      <c r="DN359" s="87" t="e">
        <f t="shared" ca="1" si="1401"/>
        <v>#VALUE!</v>
      </c>
      <c r="DO359" s="87" t="e">
        <f t="shared" ca="1" si="1402"/>
        <v>#VALUE!</v>
      </c>
      <c r="DP359" s="87" t="e">
        <f t="shared" ca="1" si="1403"/>
        <v>#VALUE!</v>
      </c>
      <c r="DQ359" s="87" t="e">
        <f t="shared" ca="1" si="1404"/>
        <v>#VALUE!</v>
      </c>
      <c r="DR359" s="87" t="e">
        <f t="shared" ca="1" si="1405"/>
        <v>#VALUE!</v>
      </c>
      <c r="DS359" s="87" t="e">
        <f t="shared" ca="1" si="1406"/>
        <v>#VALUE!</v>
      </c>
      <c r="DT359" s="87" t="e">
        <f t="shared" ca="1" si="1407"/>
        <v>#VALUE!</v>
      </c>
      <c r="DU359" s="87" t="e">
        <f t="shared" ca="1" si="1408"/>
        <v>#VALUE!</v>
      </c>
      <c r="DV359" s="87" t="e">
        <f t="shared" ca="1" si="1409"/>
        <v>#VALUE!</v>
      </c>
      <c r="DW359" s="87" t="e">
        <f t="shared" ca="1" si="1410"/>
        <v>#VALUE!</v>
      </c>
      <c r="DY359" s="87" t="e">
        <f t="shared" ca="1" si="1411"/>
        <v>#VALUE!</v>
      </c>
      <c r="DZ359" s="87" t="e">
        <f t="shared" ca="1" si="1412"/>
        <v>#VALUE!</v>
      </c>
      <c r="EA359" s="87" t="e">
        <f t="shared" ca="1" si="1413"/>
        <v>#VALUE!</v>
      </c>
      <c r="EB359" s="87" t="e">
        <f t="shared" ca="1" si="1414"/>
        <v>#VALUE!</v>
      </c>
      <c r="EC359" s="87" t="e">
        <f t="shared" ca="1" si="1415"/>
        <v>#VALUE!</v>
      </c>
      <c r="ED359" s="87" t="e">
        <f t="shared" ca="1" si="1416"/>
        <v>#VALUE!</v>
      </c>
      <c r="EE359" s="87" t="e">
        <f t="shared" ca="1" si="1417"/>
        <v>#VALUE!</v>
      </c>
      <c r="EF359" s="87" t="e">
        <f t="shared" ca="1" si="1418"/>
        <v>#VALUE!</v>
      </c>
      <c r="EG359" s="87" t="e">
        <f t="shared" ca="1" si="1419"/>
        <v>#VALUE!</v>
      </c>
      <c r="EH359" s="87" t="e">
        <f t="shared" ca="1" si="1420"/>
        <v>#VALUE!</v>
      </c>
      <c r="EI359" s="87" t="e">
        <f t="shared" ca="1" si="1421"/>
        <v>#VALUE!</v>
      </c>
      <c r="EJ359" s="87" t="e">
        <f t="shared" ca="1" si="1422"/>
        <v>#VALUE!</v>
      </c>
      <c r="EK359" s="87" t="e">
        <f t="shared" ca="1" si="1423"/>
        <v>#VALUE!</v>
      </c>
      <c r="EL359" s="87" t="e">
        <f t="shared" ca="1" si="1424"/>
        <v>#VALUE!</v>
      </c>
      <c r="EM359" s="87" t="e">
        <f t="shared" ca="1" si="1425"/>
        <v>#VALUE!</v>
      </c>
      <c r="EN359" s="87" t="e">
        <f t="shared" ca="1" si="1426"/>
        <v>#VALUE!</v>
      </c>
      <c r="EO359" s="87" t="e">
        <f t="shared" ca="1" si="1427"/>
        <v>#VALUE!</v>
      </c>
      <c r="EP359" s="87" t="e">
        <f t="shared" ca="1" si="1428"/>
        <v>#VALUE!</v>
      </c>
      <c r="EQ359" s="87" t="e">
        <f t="shared" ca="1" si="1429"/>
        <v>#VALUE!</v>
      </c>
      <c r="ER359" s="87" t="e">
        <f t="shared" ca="1" si="1430"/>
        <v>#VALUE!</v>
      </c>
      <c r="ES359" s="87" t="e">
        <f t="shared" ca="1" si="1431"/>
        <v>#VALUE!</v>
      </c>
      <c r="EU359" s="87" t="e">
        <f t="shared" ca="1" si="1432"/>
        <v>#VALUE!</v>
      </c>
      <c r="EV359" s="87" t="e">
        <f t="shared" ca="1" si="1433"/>
        <v>#VALUE!</v>
      </c>
      <c r="EW359" s="87" t="e">
        <f t="shared" ca="1" si="1434"/>
        <v>#VALUE!</v>
      </c>
      <c r="EX359" s="87" t="e">
        <f t="shared" ca="1" si="1435"/>
        <v>#VALUE!</v>
      </c>
      <c r="EY359" s="87" t="e">
        <f t="shared" ca="1" si="1436"/>
        <v>#VALUE!</v>
      </c>
      <c r="EZ359" s="87" t="e">
        <f t="shared" ca="1" si="1437"/>
        <v>#VALUE!</v>
      </c>
      <c r="FA359" s="87" t="e">
        <f t="shared" ca="1" si="1438"/>
        <v>#VALUE!</v>
      </c>
      <c r="FB359" s="87" t="e">
        <f t="shared" ca="1" si="1439"/>
        <v>#VALUE!</v>
      </c>
      <c r="FC359" s="87" t="e">
        <f t="shared" ca="1" si="1440"/>
        <v>#VALUE!</v>
      </c>
      <c r="FD359" s="87" t="e">
        <f t="shared" ca="1" si="1441"/>
        <v>#VALUE!</v>
      </c>
      <c r="FE359" s="87" t="e">
        <f t="shared" ca="1" si="1442"/>
        <v>#VALUE!</v>
      </c>
      <c r="FF359" s="87" t="e">
        <f t="shared" ca="1" si="1443"/>
        <v>#VALUE!</v>
      </c>
      <c r="FG359" s="87" t="e">
        <f t="shared" ca="1" si="1444"/>
        <v>#VALUE!</v>
      </c>
      <c r="FH359" s="87" t="e">
        <f t="shared" ca="1" si="1445"/>
        <v>#VALUE!</v>
      </c>
      <c r="FI359" s="87" t="e">
        <f t="shared" ca="1" si="1446"/>
        <v>#VALUE!</v>
      </c>
      <c r="FJ359" s="87" t="e">
        <f t="shared" ca="1" si="1447"/>
        <v>#VALUE!</v>
      </c>
      <c r="FK359" s="87" t="e">
        <f t="shared" ca="1" si="1448"/>
        <v>#VALUE!</v>
      </c>
      <c r="FL359" s="87" t="e">
        <f t="shared" ca="1" si="1449"/>
        <v>#VALUE!</v>
      </c>
      <c r="FM359" s="87" t="e">
        <f t="shared" ca="1" si="1450"/>
        <v>#VALUE!</v>
      </c>
      <c r="FN359" s="87" t="e">
        <f t="shared" ca="1" si="1451"/>
        <v>#VALUE!</v>
      </c>
      <c r="FO359" s="87" t="e">
        <f t="shared" ca="1" si="1452"/>
        <v>#VALUE!</v>
      </c>
    </row>
    <row r="360" spans="1:171" x14ac:dyDescent="0.25">
      <c r="A360" s="87">
        <f t="shared" si="1500"/>
        <v>351</v>
      </c>
      <c r="B360" s="87" t="e">
        <f t="shared" ca="1" si="1455"/>
        <v>#N/A</v>
      </c>
      <c r="C360" s="87" t="e">
        <f t="shared" ca="1" si="1456"/>
        <v>#REF!</v>
      </c>
      <c r="D360" s="87" t="e">
        <f t="shared" ca="1" si="1457"/>
        <v>#REF!</v>
      </c>
      <c r="E360" s="87" t="e">
        <f t="shared" ca="1" si="1458"/>
        <v>#REF!</v>
      </c>
      <c r="F360" s="87" t="e">
        <f t="shared" ca="1" si="1459"/>
        <v>#REF!</v>
      </c>
      <c r="G360" s="87" t="e">
        <f t="shared" ca="1" si="1460"/>
        <v>#REF!</v>
      </c>
      <c r="H360" s="87" t="e">
        <f t="shared" ca="1" si="1461"/>
        <v>#REF!</v>
      </c>
      <c r="I360" s="87" t="e">
        <f t="shared" ca="1" si="1462"/>
        <v>#REF!</v>
      </c>
      <c r="J360" s="87" t="e">
        <f t="shared" ca="1" si="1463"/>
        <v>#REF!</v>
      </c>
      <c r="K360" s="87" t="e">
        <f t="shared" ca="1" si="1464"/>
        <v>#REF!</v>
      </c>
      <c r="L360" s="87" t="e">
        <f t="shared" ca="1" si="1465"/>
        <v>#REF!</v>
      </c>
      <c r="M360" s="87" t="e">
        <f t="shared" ca="1" si="1466"/>
        <v>#REF!</v>
      </c>
      <c r="N360" s="87" t="e">
        <f t="shared" ca="1" si="1467"/>
        <v>#REF!</v>
      </c>
      <c r="O360" s="87" t="e">
        <f t="shared" ca="1" si="1468"/>
        <v>#REF!</v>
      </c>
      <c r="P360" s="87" t="e">
        <f t="shared" ca="1" si="1469"/>
        <v>#REF!</v>
      </c>
      <c r="Q360" s="87" t="e">
        <f t="shared" ca="1" si="1505"/>
        <v>#REF!</v>
      </c>
      <c r="R360" s="87" t="e">
        <f t="shared" ca="1" si="1505"/>
        <v>#REF!</v>
      </c>
      <c r="S360" s="87" t="e">
        <f t="shared" ca="1" si="1505"/>
        <v>#REF!</v>
      </c>
      <c r="T360" s="87" t="e">
        <f t="shared" ca="1" si="1505"/>
        <v>#REF!</v>
      </c>
      <c r="U360" s="87" t="e">
        <f t="shared" ca="1" si="1505"/>
        <v>#REF!</v>
      </c>
      <c r="X360" s="87">
        <f ca="1">Ranking!B356</f>
        <v>0</v>
      </c>
      <c r="Y360" s="87" t="e">
        <f ca="1">IF(AH360=0,0,Ranking!C356)</f>
        <v>#VALUE!</v>
      </c>
      <c r="Z360" s="91">
        <f ca="1">Ranking!G356</f>
        <v>0</v>
      </c>
      <c r="AA360" s="87" t="e">
        <f ca="1">MCA!ES359</f>
        <v>#REF!</v>
      </c>
      <c r="AB360" s="87">
        <f ca="1">MCA!ET359</f>
        <v>0</v>
      </c>
      <c r="AC360" s="87">
        <f ca="1">MCA!EU359</f>
        <v>0</v>
      </c>
      <c r="AD360" s="87" t="e">
        <f ca="1">INDEX('MCA-INPUT'!$C$22:$C$25,MATCH(AC360,$W$376:$W$379,0),1)</f>
        <v>#N/A</v>
      </c>
      <c r="AE360" s="87" t="e">
        <f t="shared" ca="1" si="1364"/>
        <v>#VALUE!</v>
      </c>
      <c r="AF360" s="87">
        <f ca="1">MATCH(AB360,$AB$7:AB360,0)</f>
        <v>1</v>
      </c>
      <c r="AG360" s="87" t="str">
        <f t="shared" ca="1" si="1365"/>
        <v>00</v>
      </c>
      <c r="AH360" s="87" t="e">
        <f t="shared" ca="1" si="1366"/>
        <v>#VALUE!</v>
      </c>
      <c r="AI360" s="87" t="e">
        <f t="shared" ca="1" si="1387"/>
        <v>#VALUE!</v>
      </c>
      <c r="AK360" s="87" t="e">
        <f t="shared" ca="1" si="1367"/>
        <v>#VALUE!</v>
      </c>
      <c r="AL360" s="87" t="e">
        <f t="shared" ca="1" si="1388"/>
        <v>#VALUE!</v>
      </c>
      <c r="AM360" s="87" t="e">
        <f t="shared" ca="1" si="1368"/>
        <v>#VALUE!</v>
      </c>
      <c r="AN360" s="87" t="e">
        <f t="shared" ref="AN360:BA360" ca="1" si="1535">IF(AM360&gt;0,2,IF($AL360&lt;=AN$5,1,0))</f>
        <v>#VALUE!</v>
      </c>
      <c r="AO360" s="87" t="e">
        <f t="shared" ca="1" si="1535"/>
        <v>#VALUE!</v>
      </c>
      <c r="AP360" s="87" t="e">
        <f t="shared" ca="1" si="1535"/>
        <v>#VALUE!</v>
      </c>
      <c r="AQ360" s="87" t="e">
        <f t="shared" ca="1" si="1535"/>
        <v>#VALUE!</v>
      </c>
      <c r="AR360" s="87" t="e">
        <f t="shared" ca="1" si="1535"/>
        <v>#VALUE!</v>
      </c>
      <c r="AS360" s="87" t="e">
        <f t="shared" ca="1" si="1535"/>
        <v>#VALUE!</v>
      </c>
      <c r="AT360" s="87" t="e">
        <f t="shared" ca="1" si="1535"/>
        <v>#VALUE!</v>
      </c>
      <c r="AU360" s="87" t="e">
        <f t="shared" ca="1" si="1535"/>
        <v>#VALUE!</v>
      </c>
      <c r="AV360" s="87" t="e">
        <f t="shared" ca="1" si="1535"/>
        <v>#VALUE!</v>
      </c>
      <c r="AW360" s="87" t="e">
        <f t="shared" ca="1" si="1535"/>
        <v>#VALUE!</v>
      </c>
      <c r="AX360" s="87" t="e">
        <f t="shared" ca="1" si="1535"/>
        <v>#VALUE!</v>
      </c>
      <c r="AY360" s="87" t="e">
        <f t="shared" ca="1" si="1535"/>
        <v>#VALUE!</v>
      </c>
      <c r="AZ360" s="87" t="e">
        <f t="shared" ca="1" si="1535"/>
        <v>#VALUE!</v>
      </c>
      <c r="BA360" s="87" t="e">
        <f t="shared" ca="1" si="1535"/>
        <v>#VALUE!</v>
      </c>
      <c r="BB360" s="87" t="e">
        <f t="shared" ref="BB360:BF360" ca="1" si="1536">IF(BA360&gt;0,2,IF($AL360&lt;=BB$5,1,0))</f>
        <v>#VALUE!</v>
      </c>
      <c r="BC360" s="87" t="e">
        <f t="shared" ca="1" si="1536"/>
        <v>#VALUE!</v>
      </c>
      <c r="BD360" s="87" t="e">
        <f t="shared" ca="1" si="1536"/>
        <v>#VALUE!</v>
      </c>
      <c r="BE360" s="87" t="e">
        <f t="shared" ca="1" si="1536"/>
        <v>#VALUE!</v>
      </c>
      <c r="BF360" s="87" t="e">
        <f t="shared" ca="1" si="1536"/>
        <v>#VALUE!</v>
      </c>
      <c r="BH360" s="87" t="e">
        <f t="shared" ca="1" si="1371"/>
        <v>#VALUE!</v>
      </c>
      <c r="BI360" s="87" t="e">
        <f t="shared" ca="1" si="1372"/>
        <v>#VALUE!</v>
      </c>
      <c r="BJ360" s="87" t="e">
        <f t="shared" ca="1" si="1373"/>
        <v>#VALUE!</v>
      </c>
      <c r="BK360" s="87" t="e">
        <f t="shared" ca="1" si="1374"/>
        <v>#VALUE!</v>
      </c>
      <c r="BL360" s="87" t="e">
        <f t="shared" ca="1" si="1375"/>
        <v>#VALUE!</v>
      </c>
      <c r="BM360" s="87" t="e">
        <f t="shared" ca="1" si="1376"/>
        <v>#VALUE!</v>
      </c>
      <c r="BN360" s="87" t="e">
        <f t="shared" ca="1" si="1377"/>
        <v>#VALUE!</v>
      </c>
      <c r="BO360" s="87" t="e">
        <f t="shared" ca="1" si="1378"/>
        <v>#VALUE!</v>
      </c>
      <c r="BP360" s="87" t="e">
        <f t="shared" ca="1" si="1379"/>
        <v>#VALUE!</v>
      </c>
      <c r="BQ360" s="87" t="e">
        <f t="shared" ca="1" si="1380"/>
        <v>#VALUE!</v>
      </c>
      <c r="BR360" s="87" t="e">
        <f t="shared" ca="1" si="1381"/>
        <v>#VALUE!</v>
      </c>
      <c r="BS360" s="87" t="e">
        <f t="shared" ca="1" si="1382"/>
        <v>#VALUE!</v>
      </c>
      <c r="BT360" s="87" t="e">
        <f t="shared" ca="1" si="1383"/>
        <v>#VALUE!</v>
      </c>
      <c r="BU360" s="87" t="e">
        <f t="shared" ca="1" si="1384"/>
        <v>#VALUE!</v>
      </c>
      <c r="BV360" s="87" t="e">
        <f t="shared" ca="1" si="1385"/>
        <v>#VALUE!</v>
      </c>
      <c r="BW360" s="87" t="e">
        <f t="shared" ca="1" si="1534"/>
        <v>#VALUE!</v>
      </c>
      <c r="BX360" s="87" t="e">
        <f t="shared" ca="1" si="1534"/>
        <v>#VALUE!</v>
      </c>
      <c r="BY360" s="87" t="e">
        <f t="shared" ca="1" si="1534"/>
        <v>#VALUE!</v>
      </c>
      <c r="BZ360" s="87" t="e">
        <f t="shared" ca="1" si="1534"/>
        <v>#VALUE!</v>
      </c>
      <c r="CA360" s="87" t="e">
        <f t="shared" ca="1" si="1534"/>
        <v>#VALUE!</v>
      </c>
      <c r="DC360" s="87" t="e">
        <f t="shared" ca="1" si="1307"/>
        <v>#VALUE!</v>
      </c>
      <c r="DD360" s="87" t="e">
        <f t="shared" ca="1" si="1391"/>
        <v>#VALUE!</v>
      </c>
      <c r="DE360" s="87" t="e">
        <f t="shared" ca="1" si="1392"/>
        <v>#VALUE!</v>
      </c>
      <c r="DF360" s="87" t="e">
        <f t="shared" ca="1" si="1393"/>
        <v>#VALUE!</v>
      </c>
      <c r="DG360" s="87" t="e">
        <f t="shared" ca="1" si="1394"/>
        <v>#VALUE!</v>
      </c>
      <c r="DH360" s="87" t="e">
        <f t="shared" ca="1" si="1395"/>
        <v>#VALUE!</v>
      </c>
      <c r="DI360" s="87" t="e">
        <f t="shared" ca="1" si="1396"/>
        <v>#VALUE!</v>
      </c>
      <c r="DJ360" s="87" t="e">
        <f t="shared" ca="1" si="1397"/>
        <v>#VALUE!</v>
      </c>
      <c r="DK360" s="87" t="e">
        <f t="shared" ca="1" si="1398"/>
        <v>#VALUE!</v>
      </c>
      <c r="DL360" s="87" t="e">
        <f t="shared" ca="1" si="1399"/>
        <v>#VALUE!</v>
      </c>
      <c r="DM360" s="87" t="e">
        <f t="shared" ca="1" si="1400"/>
        <v>#VALUE!</v>
      </c>
      <c r="DN360" s="87" t="e">
        <f t="shared" ca="1" si="1401"/>
        <v>#VALUE!</v>
      </c>
      <c r="DO360" s="87" t="e">
        <f t="shared" ca="1" si="1402"/>
        <v>#VALUE!</v>
      </c>
      <c r="DP360" s="87" t="e">
        <f t="shared" ca="1" si="1403"/>
        <v>#VALUE!</v>
      </c>
      <c r="DQ360" s="87" t="e">
        <f t="shared" ca="1" si="1404"/>
        <v>#VALUE!</v>
      </c>
      <c r="DR360" s="87" t="e">
        <f t="shared" ca="1" si="1405"/>
        <v>#VALUE!</v>
      </c>
      <c r="DS360" s="87" t="e">
        <f t="shared" ca="1" si="1406"/>
        <v>#VALUE!</v>
      </c>
      <c r="DT360" s="87" t="e">
        <f t="shared" ca="1" si="1407"/>
        <v>#VALUE!</v>
      </c>
      <c r="DU360" s="87" t="e">
        <f t="shared" ca="1" si="1408"/>
        <v>#VALUE!</v>
      </c>
      <c r="DV360" s="87" t="e">
        <f t="shared" ca="1" si="1409"/>
        <v>#VALUE!</v>
      </c>
      <c r="DW360" s="87" t="e">
        <f t="shared" ca="1" si="1410"/>
        <v>#VALUE!</v>
      </c>
      <c r="DY360" s="87" t="e">
        <f t="shared" ca="1" si="1411"/>
        <v>#VALUE!</v>
      </c>
      <c r="DZ360" s="87" t="e">
        <f t="shared" ca="1" si="1412"/>
        <v>#VALUE!</v>
      </c>
      <c r="EA360" s="87" t="e">
        <f t="shared" ca="1" si="1413"/>
        <v>#VALUE!</v>
      </c>
      <c r="EB360" s="87" t="e">
        <f t="shared" ca="1" si="1414"/>
        <v>#VALUE!</v>
      </c>
      <c r="EC360" s="87" t="e">
        <f t="shared" ca="1" si="1415"/>
        <v>#VALUE!</v>
      </c>
      <c r="ED360" s="87" t="e">
        <f t="shared" ca="1" si="1416"/>
        <v>#VALUE!</v>
      </c>
      <c r="EE360" s="87" t="e">
        <f t="shared" ca="1" si="1417"/>
        <v>#VALUE!</v>
      </c>
      <c r="EF360" s="87" t="e">
        <f t="shared" ca="1" si="1418"/>
        <v>#VALUE!</v>
      </c>
      <c r="EG360" s="87" t="e">
        <f t="shared" ca="1" si="1419"/>
        <v>#VALUE!</v>
      </c>
      <c r="EH360" s="87" t="e">
        <f t="shared" ca="1" si="1420"/>
        <v>#VALUE!</v>
      </c>
      <c r="EI360" s="87" t="e">
        <f t="shared" ca="1" si="1421"/>
        <v>#VALUE!</v>
      </c>
      <c r="EJ360" s="87" t="e">
        <f t="shared" ca="1" si="1422"/>
        <v>#VALUE!</v>
      </c>
      <c r="EK360" s="87" t="e">
        <f t="shared" ca="1" si="1423"/>
        <v>#VALUE!</v>
      </c>
      <c r="EL360" s="87" t="e">
        <f t="shared" ca="1" si="1424"/>
        <v>#VALUE!</v>
      </c>
      <c r="EM360" s="87" t="e">
        <f t="shared" ca="1" si="1425"/>
        <v>#VALUE!</v>
      </c>
      <c r="EN360" s="87" t="e">
        <f t="shared" ca="1" si="1426"/>
        <v>#VALUE!</v>
      </c>
      <c r="EO360" s="87" t="e">
        <f t="shared" ca="1" si="1427"/>
        <v>#VALUE!</v>
      </c>
      <c r="EP360" s="87" t="e">
        <f t="shared" ca="1" si="1428"/>
        <v>#VALUE!</v>
      </c>
      <c r="EQ360" s="87" t="e">
        <f t="shared" ca="1" si="1429"/>
        <v>#VALUE!</v>
      </c>
      <c r="ER360" s="87" t="e">
        <f t="shared" ca="1" si="1430"/>
        <v>#VALUE!</v>
      </c>
      <c r="ES360" s="87" t="e">
        <f t="shared" ca="1" si="1431"/>
        <v>#VALUE!</v>
      </c>
      <c r="EU360" s="87" t="e">
        <f t="shared" ca="1" si="1432"/>
        <v>#VALUE!</v>
      </c>
      <c r="EV360" s="87" t="e">
        <f t="shared" ca="1" si="1433"/>
        <v>#VALUE!</v>
      </c>
      <c r="EW360" s="87" t="e">
        <f t="shared" ca="1" si="1434"/>
        <v>#VALUE!</v>
      </c>
      <c r="EX360" s="87" t="e">
        <f t="shared" ca="1" si="1435"/>
        <v>#VALUE!</v>
      </c>
      <c r="EY360" s="87" t="e">
        <f t="shared" ca="1" si="1436"/>
        <v>#VALUE!</v>
      </c>
      <c r="EZ360" s="87" t="e">
        <f t="shared" ca="1" si="1437"/>
        <v>#VALUE!</v>
      </c>
      <c r="FA360" s="87" t="e">
        <f t="shared" ca="1" si="1438"/>
        <v>#VALUE!</v>
      </c>
      <c r="FB360" s="87" t="e">
        <f t="shared" ca="1" si="1439"/>
        <v>#VALUE!</v>
      </c>
      <c r="FC360" s="87" t="e">
        <f t="shared" ca="1" si="1440"/>
        <v>#VALUE!</v>
      </c>
      <c r="FD360" s="87" t="e">
        <f t="shared" ca="1" si="1441"/>
        <v>#VALUE!</v>
      </c>
      <c r="FE360" s="87" t="e">
        <f t="shared" ca="1" si="1442"/>
        <v>#VALUE!</v>
      </c>
      <c r="FF360" s="87" t="e">
        <f t="shared" ca="1" si="1443"/>
        <v>#VALUE!</v>
      </c>
      <c r="FG360" s="87" t="e">
        <f t="shared" ca="1" si="1444"/>
        <v>#VALUE!</v>
      </c>
      <c r="FH360" s="87" t="e">
        <f t="shared" ca="1" si="1445"/>
        <v>#VALUE!</v>
      </c>
      <c r="FI360" s="87" t="e">
        <f t="shared" ca="1" si="1446"/>
        <v>#VALUE!</v>
      </c>
      <c r="FJ360" s="87" t="e">
        <f t="shared" ca="1" si="1447"/>
        <v>#VALUE!</v>
      </c>
      <c r="FK360" s="87" t="e">
        <f t="shared" ca="1" si="1448"/>
        <v>#VALUE!</v>
      </c>
      <c r="FL360" s="87" t="e">
        <f t="shared" ca="1" si="1449"/>
        <v>#VALUE!</v>
      </c>
      <c r="FM360" s="87" t="e">
        <f t="shared" ca="1" si="1450"/>
        <v>#VALUE!</v>
      </c>
      <c r="FN360" s="87" t="e">
        <f t="shared" ca="1" si="1451"/>
        <v>#VALUE!</v>
      </c>
      <c r="FO360" s="87" t="e">
        <f t="shared" ca="1" si="1452"/>
        <v>#VALUE!</v>
      </c>
    </row>
    <row r="361" spans="1:171" x14ac:dyDescent="0.25">
      <c r="A361" s="87">
        <f t="shared" si="1500"/>
        <v>352</v>
      </c>
      <c r="B361" s="87" t="e">
        <f t="shared" ca="1" si="1455"/>
        <v>#N/A</v>
      </c>
      <c r="C361" s="87" t="e">
        <f t="shared" ca="1" si="1456"/>
        <v>#REF!</v>
      </c>
      <c r="D361" s="87" t="e">
        <f t="shared" ca="1" si="1457"/>
        <v>#REF!</v>
      </c>
      <c r="E361" s="87" t="e">
        <f t="shared" ca="1" si="1458"/>
        <v>#REF!</v>
      </c>
      <c r="F361" s="87" t="e">
        <f t="shared" ca="1" si="1459"/>
        <v>#REF!</v>
      </c>
      <c r="G361" s="87" t="e">
        <f t="shared" ca="1" si="1460"/>
        <v>#REF!</v>
      </c>
      <c r="H361" s="87" t="e">
        <f t="shared" ca="1" si="1461"/>
        <v>#REF!</v>
      </c>
      <c r="I361" s="87" t="e">
        <f t="shared" ca="1" si="1462"/>
        <v>#REF!</v>
      </c>
      <c r="J361" s="87" t="e">
        <f t="shared" ca="1" si="1463"/>
        <v>#REF!</v>
      </c>
      <c r="K361" s="87" t="e">
        <f t="shared" ca="1" si="1464"/>
        <v>#REF!</v>
      </c>
      <c r="L361" s="87" t="e">
        <f t="shared" ca="1" si="1465"/>
        <v>#REF!</v>
      </c>
      <c r="M361" s="87" t="e">
        <f t="shared" ca="1" si="1466"/>
        <v>#REF!</v>
      </c>
      <c r="N361" s="87" t="e">
        <f t="shared" ca="1" si="1467"/>
        <v>#REF!</v>
      </c>
      <c r="O361" s="87" t="e">
        <f t="shared" ca="1" si="1468"/>
        <v>#REF!</v>
      </c>
      <c r="P361" s="87" t="e">
        <f t="shared" ca="1" si="1469"/>
        <v>#REF!</v>
      </c>
      <c r="Q361" s="87" t="e">
        <f t="shared" ca="1" si="1505"/>
        <v>#REF!</v>
      </c>
      <c r="R361" s="87" t="e">
        <f t="shared" ca="1" si="1505"/>
        <v>#REF!</v>
      </c>
      <c r="S361" s="87" t="e">
        <f t="shared" ca="1" si="1505"/>
        <v>#REF!</v>
      </c>
      <c r="T361" s="87" t="e">
        <f t="shared" ca="1" si="1505"/>
        <v>#REF!</v>
      </c>
      <c r="U361" s="87" t="e">
        <f t="shared" ca="1" si="1505"/>
        <v>#REF!</v>
      </c>
      <c r="X361" s="87">
        <f ca="1">Ranking!B357</f>
        <v>0</v>
      </c>
      <c r="Y361" s="87" t="e">
        <f ca="1">IF(AH361=0,0,Ranking!C357)</f>
        <v>#VALUE!</v>
      </c>
      <c r="Z361" s="91">
        <f ca="1">Ranking!G357</f>
        <v>0</v>
      </c>
      <c r="AA361" s="87" t="e">
        <f ca="1">MCA!ES360</f>
        <v>#REF!</v>
      </c>
      <c r="AB361" s="87">
        <f ca="1">MCA!ET360</f>
        <v>0</v>
      </c>
      <c r="AC361" s="87">
        <f ca="1">MCA!EU360</f>
        <v>0</v>
      </c>
      <c r="AD361" s="87" t="e">
        <f ca="1">INDEX('MCA-INPUT'!$C$22:$C$25,MATCH(AC361,$W$376:$W$379,0),1)</f>
        <v>#N/A</v>
      </c>
      <c r="AE361" s="87" t="e">
        <f t="shared" ca="1" si="1364"/>
        <v>#VALUE!</v>
      </c>
      <c r="AF361" s="87">
        <f ca="1">MATCH(AB361,$AB$7:AB361,0)</f>
        <v>1</v>
      </c>
      <c r="AG361" s="87" t="str">
        <f t="shared" ca="1" si="1365"/>
        <v>00</v>
      </c>
      <c r="AH361" s="87" t="e">
        <f t="shared" ca="1" si="1366"/>
        <v>#VALUE!</v>
      </c>
      <c r="AI361" s="87" t="e">
        <f t="shared" ca="1" si="1387"/>
        <v>#VALUE!</v>
      </c>
      <c r="AK361" s="87" t="e">
        <f t="shared" ca="1" si="1367"/>
        <v>#VALUE!</v>
      </c>
      <c r="AL361" s="87" t="e">
        <f t="shared" ca="1" si="1388"/>
        <v>#VALUE!</v>
      </c>
      <c r="AM361" s="87" t="e">
        <f t="shared" ca="1" si="1368"/>
        <v>#VALUE!</v>
      </c>
      <c r="AN361" s="87" t="e">
        <f t="shared" ref="AN361:BA361" ca="1" si="1537">IF(AM361&gt;0,2,IF($AL361&lt;=AN$5,1,0))</f>
        <v>#VALUE!</v>
      </c>
      <c r="AO361" s="87" t="e">
        <f t="shared" ca="1" si="1537"/>
        <v>#VALUE!</v>
      </c>
      <c r="AP361" s="87" t="e">
        <f t="shared" ca="1" si="1537"/>
        <v>#VALUE!</v>
      </c>
      <c r="AQ361" s="87" t="e">
        <f t="shared" ca="1" si="1537"/>
        <v>#VALUE!</v>
      </c>
      <c r="AR361" s="87" t="e">
        <f t="shared" ca="1" si="1537"/>
        <v>#VALUE!</v>
      </c>
      <c r="AS361" s="87" t="e">
        <f t="shared" ca="1" si="1537"/>
        <v>#VALUE!</v>
      </c>
      <c r="AT361" s="87" t="e">
        <f t="shared" ca="1" si="1537"/>
        <v>#VALUE!</v>
      </c>
      <c r="AU361" s="87" t="e">
        <f t="shared" ca="1" si="1537"/>
        <v>#VALUE!</v>
      </c>
      <c r="AV361" s="87" t="e">
        <f t="shared" ca="1" si="1537"/>
        <v>#VALUE!</v>
      </c>
      <c r="AW361" s="87" t="e">
        <f t="shared" ca="1" si="1537"/>
        <v>#VALUE!</v>
      </c>
      <c r="AX361" s="87" t="e">
        <f t="shared" ca="1" si="1537"/>
        <v>#VALUE!</v>
      </c>
      <c r="AY361" s="87" t="e">
        <f t="shared" ca="1" si="1537"/>
        <v>#VALUE!</v>
      </c>
      <c r="AZ361" s="87" t="e">
        <f t="shared" ca="1" si="1537"/>
        <v>#VALUE!</v>
      </c>
      <c r="BA361" s="87" t="e">
        <f t="shared" ca="1" si="1537"/>
        <v>#VALUE!</v>
      </c>
      <c r="BB361" s="87" t="e">
        <f t="shared" ref="BB361:BF361" ca="1" si="1538">IF(BA361&gt;0,2,IF($AL361&lt;=BB$5,1,0))</f>
        <v>#VALUE!</v>
      </c>
      <c r="BC361" s="87" t="e">
        <f t="shared" ca="1" si="1538"/>
        <v>#VALUE!</v>
      </c>
      <c r="BD361" s="87" t="e">
        <f t="shared" ca="1" si="1538"/>
        <v>#VALUE!</v>
      </c>
      <c r="BE361" s="87" t="e">
        <f t="shared" ca="1" si="1538"/>
        <v>#VALUE!</v>
      </c>
      <c r="BF361" s="87" t="e">
        <f t="shared" ca="1" si="1538"/>
        <v>#VALUE!</v>
      </c>
      <c r="BH361" s="87" t="e">
        <f t="shared" ca="1" si="1371"/>
        <v>#VALUE!</v>
      </c>
      <c r="BI361" s="87" t="e">
        <f t="shared" ca="1" si="1372"/>
        <v>#VALUE!</v>
      </c>
      <c r="BJ361" s="87" t="e">
        <f t="shared" ca="1" si="1373"/>
        <v>#VALUE!</v>
      </c>
      <c r="BK361" s="87" t="e">
        <f t="shared" ca="1" si="1374"/>
        <v>#VALUE!</v>
      </c>
      <c r="BL361" s="87" t="e">
        <f t="shared" ca="1" si="1375"/>
        <v>#VALUE!</v>
      </c>
      <c r="BM361" s="87" t="e">
        <f t="shared" ca="1" si="1376"/>
        <v>#VALUE!</v>
      </c>
      <c r="BN361" s="87" t="e">
        <f t="shared" ca="1" si="1377"/>
        <v>#VALUE!</v>
      </c>
      <c r="BO361" s="87" t="e">
        <f t="shared" ca="1" si="1378"/>
        <v>#VALUE!</v>
      </c>
      <c r="BP361" s="87" t="e">
        <f t="shared" ca="1" si="1379"/>
        <v>#VALUE!</v>
      </c>
      <c r="BQ361" s="87" t="e">
        <f t="shared" ca="1" si="1380"/>
        <v>#VALUE!</v>
      </c>
      <c r="BR361" s="87" t="e">
        <f t="shared" ca="1" si="1381"/>
        <v>#VALUE!</v>
      </c>
      <c r="BS361" s="87" t="e">
        <f t="shared" ca="1" si="1382"/>
        <v>#VALUE!</v>
      </c>
      <c r="BT361" s="87" t="e">
        <f t="shared" ca="1" si="1383"/>
        <v>#VALUE!</v>
      </c>
      <c r="BU361" s="87" t="e">
        <f t="shared" ca="1" si="1384"/>
        <v>#VALUE!</v>
      </c>
      <c r="BV361" s="87" t="e">
        <f t="shared" ca="1" si="1385"/>
        <v>#VALUE!</v>
      </c>
      <c r="BW361" s="87" t="e">
        <f t="shared" ca="1" si="1534"/>
        <v>#VALUE!</v>
      </c>
      <c r="BX361" s="87" t="e">
        <f t="shared" ca="1" si="1534"/>
        <v>#VALUE!</v>
      </c>
      <c r="BY361" s="87" t="e">
        <f t="shared" ca="1" si="1534"/>
        <v>#VALUE!</v>
      </c>
      <c r="BZ361" s="87" t="e">
        <f t="shared" ca="1" si="1534"/>
        <v>#VALUE!</v>
      </c>
      <c r="CA361" s="87" t="e">
        <f t="shared" ca="1" si="1534"/>
        <v>#VALUE!</v>
      </c>
      <c r="DC361" s="87" t="e">
        <f t="shared" ca="1" si="1307"/>
        <v>#VALUE!</v>
      </c>
      <c r="DD361" s="87" t="e">
        <f t="shared" ca="1" si="1391"/>
        <v>#VALUE!</v>
      </c>
      <c r="DE361" s="87" t="e">
        <f t="shared" ca="1" si="1392"/>
        <v>#VALUE!</v>
      </c>
      <c r="DF361" s="87" t="e">
        <f t="shared" ca="1" si="1393"/>
        <v>#VALUE!</v>
      </c>
      <c r="DG361" s="87" t="e">
        <f t="shared" ca="1" si="1394"/>
        <v>#VALUE!</v>
      </c>
      <c r="DH361" s="87" t="e">
        <f t="shared" ca="1" si="1395"/>
        <v>#VALUE!</v>
      </c>
      <c r="DI361" s="87" t="e">
        <f t="shared" ca="1" si="1396"/>
        <v>#VALUE!</v>
      </c>
      <c r="DJ361" s="87" t="e">
        <f t="shared" ca="1" si="1397"/>
        <v>#VALUE!</v>
      </c>
      <c r="DK361" s="87" t="e">
        <f t="shared" ca="1" si="1398"/>
        <v>#VALUE!</v>
      </c>
      <c r="DL361" s="87" t="e">
        <f t="shared" ca="1" si="1399"/>
        <v>#VALUE!</v>
      </c>
      <c r="DM361" s="87" t="e">
        <f t="shared" ca="1" si="1400"/>
        <v>#VALUE!</v>
      </c>
      <c r="DN361" s="87" t="e">
        <f t="shared" ca="1" si="1401"/>
        <v>#VALUE!</v>
      </c>
      <c r="DO361" s="87" t="e">
        <f t="shared" ca="1" si="1402"/>
        <v>#VALUE!</v>
      </c>
      <c r="DP361" s="87" t="e">
        <f t="shared" ca="1" si="1403"/>
        <v>#VALUE!</v>
      </c>
      <c r="DQ361" s="87" t="e">
        <f t="shared" ca="1" si="1404"/>
        <v>#VALUE!</v>
      </c>
      <c r="DR361" s="87" t="e">
        <f t="shared" ca="1" si="1405"/>
        <v>#VALUE!</v>
      </c>
      <c r="DS361" s="87" t="e">
        <f t="shared" ca="1" si="1406"/>
        <v>#VALUE!</v>
      </c>
      <c r="DT361" s="87" t="e">
        <f t="shared" ca="1" si="1407"/>
        <v>#VALUE!</v>
      </c>
      <c r="DU361" s="87" t="e">
        <f t="shared" ca="1" si="1408"/>
        <v>#VALUE!</v>
      </c>
      <c r="DV361" s="87" t="e">
        <f t="shared" ca="1" si="1409"/>
        <v>#VALUE!</v>
      </c>
      <c r="DW361" s="87" t="e">
        <f t="shared" ca="1" si="1410"/>
        <v>#VALUE!</v>
      </c>
      <c r="DY361" s="87" t="e">
        <f t="shared" ca="1" si="1411"/>
        <v>#VALUE!</v>
      </c>
      <c r="DZ361" s="87" t="e">
        <f t="shared" ca="1" si="1412"/>
        <v>#VALUE!</v>
      </c>
      <c r="EA361" s="87" t="e">
        <f t="shared" ca="1" si="1413"/>
        <v>#VALUE!</v>
      </c>
      <c r="EB361" s="87" t="e">
        <f t="shared" ca="1" si="1414"/>
        <v>#VALUE!</v>
      </c>
      <c r="EC361" s="87" t="e">
        <f t="shared" ca="1" si="1415"/>
        <v>#VALUE!</v>
      </c>
      <c r="ED361" s="87" t="e">
        <f t="shared" ca="1" si="1416"/>
        <v>#VALUE!</v>
      </c>
      <c r="EE361" s="87" t="e">
        <f t="shared" ca="1" si="1417"/>
        <v>#VALUE!</v>
      </c>
      <c r="EF361" s="87" t="e">
        <f t="shared" ca="1" si="1418"/>
        <v>#VALUE!</v>
      </c>
      <c r="EG361" s="87" t="e">
        <f t="shared" ca="1" si="1419"/>
        <v>#VALUE!</v>
      </c>
      <c r="EH361" s="87" t="e">
        <f t="shared" ca="1" si="1420"/>
        <v>#VALUE!</v>
      </c>
      <c r="EI361" s="87" t="e">
        <f t="shared" ca="1" si="1421"/>
        <v>#VALUE!</v>
      </c>
      <c r="EJ361" s="87" t="e">
        <f t="shared" ca="1" si="1422"/>
        <v>#VALUE!</v>
      </c>
      <c r="EK361" s="87" t="e">
        <f t="shared" ca="1" si="1423"/>
        <v>#VALUE!</v>
      </c>
      <c r="EL361" s="87" t="e">
        <f t="shared" ca="1" si="1424"/>
        <v>#VALUE!</v>
      </c>
      <c r="EM361" s="87" t="e">
        <f t="shared" ca="1" si="1425"/>
        <v>#VALUE!</v>
      </c>
      <c r="EN361" s="87" t="e">
        <f t="shared" ca="1" si="1426"/>
        <v>#VALUE!</v>
      </c>
      <c r="EO361" s="87" t="e">
        <f t="shared" ca="1" si="1427"/>
        <v>#VALUE!</v>
      </c>
      <c r="EP361" s="87" t="e">
        <f t="shared" ca="1" si="1428"/>
        <v>#VALUE!</v>
      </c>
      <c r="EQ361" s="87" t="e">
        <f t="shared" ca="1" si="1429"/>
        <v>#VALUE!</v>
      </c>
      <c r="ER361" s="87" t="e">
        <f t="shared" ca="1" si="1430"/>
        <v>#VALUE!</v>
      </c>
      <c r="ES361" s="87" t="e">
        <f t="shared" ca="1" si="1431"/>
        <v>#VALUE!</v>
      </c>
      <c r="EU361" s="87" t="e">
        <f t="shared" ca="1" si="1432"/>
        <v>#VALUE!</v>
      </c>
      <c r="EV361" s="87" t="e">
        <f t="shared" ca="1" si="1433"/>
        <v>#VALUE!</v>
      </c>
      <c r="EW361" s="87" t="e">
        <f t="shared" ca="1" si="1434"/>
        <v>#VALUE!</v>
      </c>
      <c r="EX361" s="87" t="e">
        <f t="shared" ca="1" si="1435"/>
        <v>#VALUE!</v>
      </c>
      <c r="EY361" s="87" t="e">
        <f t="shared" ca="1" si="1436"/>
        <v>#VALUE!</v>
      </c>
      <c r="EZ361" s="87" t="e">
        <f t="shared" ca="1" si="1437"/>
        <v>#VALUE!</v>
      </c>
      <c r="FA361" s="87" t="e">
        <f t="shared" ca="1" si="1438"/>
        <v>#VALUE!</v>
      </c>
      <c r="FB361" s="87" t="e">
        <f t="shared" ca="1" si="1439"/>
        <v>#VALUE!</v>
      </c>
      <c r="FC361" s="87" t="e">
        <f t="shared" ca="1" si="1440"/>
        <v>#VALUE!</v>
      </c>
      <c r="FD361" s="87" t="e">
        <f t="shared" ca="1" si="1441"/>
        <v>#VALUE!</v>
      </c>
      <c r="FE361" s="87" t="e">
        <f t="shared" ca="1" si="1442"/>
        <v>#VALUE!</v>
      </c>
      <c r="FF361" s="87" t="e">
        <f t="shared" ca="1" si="1443"/>
        <v>#VALUE!</v>
      </c>
      <c r="FG361" s="87" t="e">
        <f t="shared" ca="1" si="1444"/>
        <v>#VALUE!</v>
      </c>
      <c r="FH361" s="87" t="e">
        <f t="shared" ca="1" si="1445"/>
        <v>#VALUE!</v>
      </c>
      <c r="FI361" s="87" t="e">
        <f t="shared" ca="1" si="1446"/>
        <v>#VALUE!</v>
      </c>
      <c r="FJ361" s="87" t="e">
        <f t="shared" ca="1" si="1447"/>
        <v>#VALUE!</v>
      </c>
      <c r="FK361" s="87" t="e">
        <f t="shared" ca="1" si="1448"/>
        <v>#VALUE!</v>
      </c>
      <c r="FL361" s="87" t="e">
        <f t="shared" ca="1" si="1449"/>
        <v>#VALUE!</v>
      </c>
      <c r="FM361" s="87" t="e">
        <f t="shared" ca="1" si="1450"/>
        <v>#VALUE!</v>
      </c>
      <c r="FN361" s="87" t="e">
        <f t="shared" ca="1" si="1451"/>
        <v>#VALUE!</v>
      </c>
      <c r="FO361" s="87" t="e">
        <f t="shared" ca="1" si="1452"/>
        <v>#VALUE!</v>
      </c>
    </row>
    <row r="362" spans="1:171" x14ac:dyDescent="0.25">
      <c r="A362" s="87">
        <f t="shared" si="1500"/>
        <v>353</v>
      </c>
      <c r="B362" s="87" t="e">
        <f t="shared" ca="1" si="1455"/>
        <v>#N/A</v>
      </c>
      <c r="C362" s="87" t="e">
        <f t="shared" ca="1" si="1456"/>
        <v>#REF!</v>
      </c>
      <c r="D362" s="87" t="e">
        <f t="shared" ca="1" si="1457"/>
        <v>#REF!</v>
      </c>
      <c r="E362" s="87" t="e">
        <f t="shared" ca="1" si="1458"/>
        <v>#REF!</v>
      </c>
      <c r="F362" s="87" t="e">
        <f t="shared" ca="1" si="1459"/>
        <v>#REF!</v>
      </c>
      <c r="G362" s="87" t="e">
        <f t="shared" ca="1" si="1460"/>
        <v>#REF!</v>
      </c>
      <c r="H362" s="87" t="e">
        <f t="shared" ca="1" si="1461"/>
        <v>#REF!</v>
      </c>
      <c r="I362" s="87" t="e">
        <f t="shared" ca="1" si="1462"/>
        <v>#REF!</v>
      </c>
      <c r="J362" s="87" t="e">
        <f t="shared" ca="1" si="1463"/>
        <v>#REF!</v>
      </c>
      <c r="K362" s="87" t="e">
        <f t="shared" ca="1" si="1464"/>
        <v>#REF!</v>
      </c>
      <c r="L362" s="87" t="e">
        <f t="shared" ca="1" si="1465"/>
        <v>#REF!</v>
      </c>
      <c r="M362" s="87" t="e">
        <f t="shared" ca="1" si="1466"/>
        <v>#REF!</v>
      </c>
      <c r="N362" s="87" t="e">
        <f t="shared" ca="1" si="1467"/>
        <v>#REF!</v>
      </c>
      <c r="O362" s="87" t="e">
        <f t="shared" ca="1" si="1468"/>
        <v>#REF!</v>
      </c>
      <c r="P362" s="87" t="e">
        <f t="shared" ca="1" si="1469"/>
        <v>#REF!</v>
      </c>
      <c r="Q362" s="87" t="e">
        <f t="shared" ref="Q362:U366" ca="1" si="1539">IF($A362&lt;=(BB$4-BA$4),INDEX($Y$7:$Y$366,BA$4+$A362,1),0)</f>
        <v>#REF!</v>
      </c>
      <c r="R362" s="87" t="e">
        <f t="shared" ca="1" si="1539"/>
        <v>#REF!</v>
      </c>
      <c r="S362" s="87" t="e">
        <f t="shared" ca="1" si="1539"/>
        <v>#REF!</v>
      </c>
      <c r="T362" s="87" t="e">
        <f t="shared" ca="1" si="1539"/>
        <v>#REF!</v>
      </c>
      <c r="U362" s="87" t="e">
        <f t="shared" ca="1" si="1539"/>
        <v>#REF!</v>
      </c>
      <c r="X362" s="87">
        <f ca="1">Ranking!B358</f>
        <v>0</v>
      </c>
      <c r="Y362" s="87" t="e">
        <f ca="1">IF(AH362=0,0,Ranking!C358)</f>
        <v>#VALUE!</v>
      </c>
      <c r="Z362" s="91">
        <f ca="1">Ranking!G358</f>
        <v>0</v>
      </c>
      <c r="AA362" s="87" t="e">
        <f ca="1">MCA!ES361</f>
        <v>#REF!</v>
      </c>
      <c r="AB362" s="87">
        <f ca="1">MCA!ET361</f>
        <v>0</v>
      </c>
      <c r="AC362" s="87">
        <f ca="1">MCA!EU361</f>
        <v>0</v>
      </c>
      <c r="AD362" s="87" t="e">
        <f ca="1">INDEX('MCA-INPUT'!$C$22:$C$25,MATCH(AC362,$W$376:$W$379,0),1)</f>
        <v>#N/A</v>
      </c>
      <c r="AE362" s="87" t="e">
        <f t="shared" ca="1" si="1364"/>
        <v>#VALUE!</v>
      </c>
      <c r="AF362" s="87">
        <f ca="1">MATCH(AB362,$AB$7:AB362,0)</f>
        <v>1</v>
      </c>
      <c r="AG362" s="87" t="str">
        <f t="shared" ca="1" si="1365"/>
        <v>00</v>
      </c>
      <c r="AH362" s="87" t="e">
        <f t="shared" ca="1" si="1366"/>
        <v>#VALUE!</v>
      </c>
      <c r="AI362" s="87" t="e">
        <f t="shared" ca="1" si="1387"/>
        <v>#VALUE!</v>
      </c>
      <c r="AK362" s="87" t="e">
        <f t="shared" ca="1" si="1367"/>
        <v>#VALUE!</v>
      </c>
      <c r="AL362" s="87" t="e">
        <f t="shared" ca="1" si="1388"/>
        <v>#VALUE!</v>
      </c>
      <c r="AM362" s="87" t="e">
        <f t="shared" ca="1" si="1368"/>
        <v>#VALUE!</v>
      </c>
      <c r="AN362" s="87" t="e">
        <f t="shared" ref="AN362:BA362" ca="1" si="1540">IF(AM362&gt;0,2,IF($AL362&lt;=AN$5,1,0))</f>
        <v>#VALUE!</v>
      </c>
      <c r="AO362" s="87" t="e">
        <f t="shared" ca="1" si="1540"/>
        <v>#VALUE!</v>
      </c>
      <c r="AP362" s="87" t="e">
        <f t="shared" ca="1" si="1540"/>
        <v>#VALUE!</v>
      </c>
      <c r="AQ362" s="87" t="e">
        <f t="shared" ca="1" si="1540"/>
        <v>#VALUE!</v>
      </c>
      <c r="AR362" s="87" t="e">
        <f t="shared" ca="1" si="1540"/>
        <v>#VALUE!</v>
      </c>
      <c r="AS362" s="87" t="e">
        <f t="shared" ca="1" si="1540"/>
        <v>#VALUE!</v>
      </c>
      <c r="AT362" s="87" t="e">
        <f t="shared" ca="1" si="1540"/>
        <v>#VALUE!</v>
      </c>
      <c r="AU362" s="87" t="e">
        <f t="shared" ca="1" si="1540"/>
        <v>#VALUE!</v>
      </c>
      <c r="AV362" s="87" t="e">
        <f t="shared" ca="1" si="1540"/>
        <v>#VALUE!</v>
      </c>
      <c r="AW362" s="87" t="e">
        <f t="shared" ca="1" si="1540"/>
        <v>#VALUE!</v>
      </c>
      <c r="AX362" s="87" t="e">
        <f t="shared" ca="1" si="1540"/>
        <v>#VALUE!</v>
      </c>
      <c r="AY362" s="87" t="e">
        <f t="shared" ca="1" si="1540"/>
        <v>#VALUE!</v>
      </c>
      <c r="AZ362" s="87" t="e">
        <f t="shared" ca="1" si="1540"/>
        <v>#VALUE!</v>
      </c>
      <c r="BA362" s="87" t="e">
        <f t="shared" ca="1" si="1540"/>
        <v>#VALUE!</v>
      </c>
      <c r="BB362" s="87" t="e">
        <f t="shared" ref="BB362:BF362" ca="1" si="1541">IF(BA362&gt;0,2,IF($AL362&lt;=BB$5,1,0))</f>
        <v>#VALUE!</v>
      </c>
      <c r="BC362" s="87" t="e">
        <f t="shared" ca="1" si="1541"/>
        <v>#VALUE!</v>
      </c>
      <c r="BD362" s="87" t="e">
        <f t="shared" ca="1" si="1541"/>
        <v>#VALUE!</v>
      </c>
      <c r="BE362" s="87" t="e">
        <f t="shared" ca="1" si="1541"/>
        <v>#VALUE!</v>
      </c>
      <c r="BF362" s="87" t="e">
        <f t="shared" ca="1" si="1541"/>
        <v>#VALUE!</v>
      </c>
      <c r="BH362" s="87" t="e">
        <f t="shared" ca="1" si="1371"/>
        <v>#VALUE!</v>
      </c>
      <c r="BI362" s="87" t="e">
        <f t="shared" ca="1" si="1372"/>
        <v>#VALUE!</v>
      </c>
      <c r="BJ362" s="87" t="e">
        <f t="shared" ca="1" si="1373"/>
        <v>#VALUE!</v>
      </c>
      <c r="BK362" s="87" t="e">
        <f t="shared" ca="1" si="1374"/>
        <v>#VALUE!</v>
      </c>
      <c r="BL362" s="87" t="e">
        <f t="shared" ca="1" si="1375"/>
        <v>#VALUE!</v>
      </c>
      <c r="BM362" s="87" t="e">
        <f t="shared" ca="1" si="1376"/>
        <v>#VALUE!</v>
      </c>
      <c r="BN362" s="87" t="e">
        <f t="shared" ca="1" si="1377"/>
        <v>#VALUE!</v>
      </c>
      <c r="BO362" s="87" t="e">
        <f t="shared" ca="1" si="1378"/>
        <v>#VALUE!</v>
      </c>
      <c r="BP362" s="87" t="e">
        <f t="shared" ca="1" si="1379"/>
        <v>#VALUE!</v>
      </c>
      <c r="BQ362" s="87" t="e">
        <f t="shared" ca="1" si="1380"/>
        <v>#VALUE!</v>
      </c>
      <c r="BR362" s="87" t="e">
        <f t="shared" ca="1" si="1381"/>
        <v>#VALUE!</v>
      </c>
      <c r="BS362" s="87" t="e">
        <f t="shared" ca="1" si="1382"/>
        <v>#VALUE!</v>
      </c>
      <c r="BT362" s="87" t="e">
        <f t="shared" ca="1" si="1383"/>
        <v>#VALUE!</v>
      </c>
      <c r="BU362" s="87" t="e">
        <f t="shared" ca="1" si="1384"/>
        <v>#VALUE!</v>
      </c>
      <c r="BV362" s="87" t="e">
        <f t="shared" ca="1" si="1385"/>
        <v>#VALUE!</v>
      </c>
      <c r="BW362" s="87" t="e">
        <f t="shared" ca="1" si="1534"/>
        <v>#VALUE!</v>
      </c>
      <c r="BX362" s="87" t="e">
        <f t="shared" ca="1" si="1534"/>
        <v>#VALUE!</v>
      </c>
      <c r="BY362" s="87" t="e">
        <f t="shared" ca="1" si="1534"/>
        <v>#VALUE!</v>
      </c>
      <c r="BZ362" s="87" t="e">
        <f t="shared" ca="1" si="1534"/>
        <v>#VALUE!</v>
      </c>
      <c r="CA362" s="87" t="e">
        <f t="shared" ca="1" si="1534"/>
        <v>#VALUE!</v>
      </c>
      <c r="DC362" s="87" t="e">
        <f t="shared" ca="1" si="1307"/>
        <v>#VALUE!</v>
      </c>
      <c r="DD362" s="87" t="e">
        <f t="shared" ca="1" si="1391"/>
        <v>#VALUE!</v>
      </c>
      <c r="DE362" s="87" t="e">
        <f t="shared" ca="1" si="1392"/>
        <v>#VALUE!</v>
      </c>
      <c r="DF362" s="87" t="e">
        <f t="shared" ca="1" si="1393"/>
        <v>#VALUE!</v>
      </c>
      <c r="DG362" s="87" t="e">
        <f t="shared" ca="1" si="1394"/>
        <v>#VALUE!</v>
      </c>
      <c r="DH362" s="87" t="e">
        <f t="shared" ca="1" si="1395"/>
        <v>#VALUE!</v>
      </c>
      <c r="DI362" s="87" t="e">
        <f t="shared" ca="1" si="1396"/>
        <v>#VALUE!</v>
      </c>
      <c r="DJ362" s="87" t="e">
        <f t="shared" ca="1" si="1397"/>
        <v>#VALUE!</v>
      </c>
      <c r="DK362" s="87" t="e">
        <f t="shared" ca="1" si="1398"/>
        <v>#VALUE!</v>
      </c>
      <c r="DL362" s="87" t="e">
        <f t="shared" ca="1" si="1399"/>
        <v>#VALUE!</v>
      </c>
      <c r="DM362" s="87" t="e">
        <f t="shared" ca="1" si="1400"/>
        <v>#VALUE!</v>
      </c>
      <c r="DN362" s="87" t="e">
        <f t="shared" ca="1" si="1401"/>
        <v>#VALUE!</v>
      </c>
      <c r="DO362" s="87" t="e">
        <f t="shared" ca="1" si="1402"/>
        <v>#VALUE!</v>
      </c>
      <c r="DP362" s="87" t="e">
        <f t="shared" ca="1" si="1403"/>
        <v>#VALUE!</v>
      </c>
      <c r="DQ362" s="87" t="e">
        <f t="shared" ca="1" si="1404"/>
        <v>#VALUE!</v>
      </c>
      <c r="DR362" s="87" t="e">
        <f t="shared" ca="1" si="1405"/>
        <v>#VALUE!</v>
      </c>
      <c r="DS362" s="87" t="e">
        <f t="shared" ca="1" si="1406"/>
        <v>#VALUE!</v>
      </c>
      <c r="DT362" s="87" t="e">
        <f t="shared" ca="1" si="1407"/>
        <v>#VALUE!</v>
      </c>
      <c r="DU362" s="87" t="e">
        <f t="shared" ca="1" si="1408"/>
        <v>#VALUE!</v>
      </c>
      <c r="DV362" s="87" t="e">
        <f t="shared" ca="1" si="1409"/>
        <v>#VALUE!</v>
      </c>
      <c r="DW362" s="87" t="e">
        <f t="shared" ca="1" si="1410"/>
        <v>#VALUE!</v>
      </c>
      <c r="DY362" s="87" t="e">
        <f t="shared" ca="1" si="1411"/>
        <v>#VALUE!</v>
      </c>
      <c r="DZ362" s="87" t="e">
        <f t="shared" ca="1" si="1412"/>
        <v>#VALUE!</v>
      </c>
      <c r="EA362" s="87" t="e">
        <f t="shared" ca="1" si="1413"/>
        <v>#VALUE!</v>
      </c>
      <c r="EB362" s="87" t="e">
        <f t="shared" ca="1" si="1414"/>
        <v>#VALUE!</v>
      </c>
      <c r="EC362" s="87" t="e">
        <f t="shared" ca="1" si="1415"/>
        <v>#VALUE!</v>
      </c>
      <c r="ED362" s="87" t="e">
        <f t="shared" ca="1" si="1416"/>
        <v>#VALUE!</v>
      </c>
      <c r="EE362" s="87" t="e">
        <f t="shared" ca="1" si="1417"/>
        <v>#VALUE!</v>
      </c>
      <c r="EF362" s="87" t="e">
        <f t="shared" ca="1" si="1418"/>
        <v>#VALUE!</v>
      </c>
      <c r="EG362" s="87" t="e">
        <f t="shared" ca="1" si="1419"/>
        <v>#VALUE!</v>
      </c>
      <c r="EH362" s="87" t="e">
        <f t="shared" ca="1" si="1420"/>
        <v>#VALUE!</v>
      </c>
      <c r="EI362" s="87" t="e">
        <f t="shared" ca="1" si="1421"/>
        <v>#VALUE!</v>
      </c>
      <c r="EJ362" s="87" t="e">
        <f t="shared" ca="1" si="1422"/>
        <v>#VALUE!</v>
      </c>
      <c r="EK362" s="87" t="e">
        <f t="shared" ca="1" si="1423"/>
        <v>#VALUE!</v>
      </c>
      <c r="EL362" s="87" t="e">
        <f t="shared" ca="1" si="1424"/>
        <v>#VALUE!</v>
      </c>
      <c r="EM362" s="87" t="e">
        <f t="shared" ca="1" si="1425"/>
        <v>#VALUE!</v>
      </c>
      <c r="EN362" s="87" t="e">
        <f t="shared" ca="1" si="1426"/>
        <v>#VALUE!</v>
      </c>
      <c r="EO362" s="87" t="e">
        <f t="shared" ca="1" si="1427"/>
        <v>#VALUE!</v>
      </c>
      <c r="EP362" s="87" t="e">
        <f t="shared" ca="1" si="1428"/>
        <v>#VALUE!</v>
      </c>
      <c r="EQ362" s="87" t="e">
        <f t="shared" ca="1" si="1429"/>
        <v>#VALUE!</v>
      </c>
      <c r="ER362" s="87" t="e">
        <f t="shared" ca="1" si="1430"/>
        <v>#VALUE!</v>
      </c>
      <c r="ES362" s="87" t="e">
        <f t="shared" ca="1" si="1431"/>
        <v>#VALUE!</v>
      </c>
      <c r="EU362" s="87" t="e">
        <f t="shared" ca="1" si="1432"/>
        <v>#VALUE!</v>
      </c>
      <c r="EV362" s="87" t="e">
        <f t="shared" ca="1" si="1433"/>
        <v>#VALUE!</v>
      </c>
      <c r="EW362" s="87" t="e">
        <f t="shared" ca="1" si="1434"/>
        <v>#VALUE!</v>
      </c>
      <c r="EX362" s="87" t="e">
        <f t="shared" ca="1" si="1435"/>
        <v>#VALUE!</v>
      </c>
      <c r="EY362" s="87" t="e">
        <f t="shared" ca="1" si="1436"/>
        <v>#VALUE!</v>
      </c>
      <c r="EZ362" s="87" t="e">
        <f t="shared" ca="1" si="1437"/>
        <v>#VALUE!</v>
      </c>
      <c r="FA362" s="87" t="e">
        <f t="shared" ca="1" si="1438"/>
        <v>#VALUE!</v>
      </c>
      <c r="FB362" s="87" t="e">
        <f t="shared" ca="1" si="1439"/>
        <v>#VALUE!</v>
      </c>
      <c r="FC362" s="87" t="e">
        <f t="shared" ca="1" si="1440"/>
        <v>#VALUE!</v>
      </c>
      <c r="FD362" s="87" t="e">
        <f t="shared" ca="1" si="1441"/>
        <v>#VALUE!</v>
      </c>
      <c r="FE362" s="87" t="e">
        <f t="shared" ca="1" si="1442"/>
        <v>#VALUE!</v>
      </c>
      <c r="FF362" s="87" t="e">
        <f t="shared" ca="1" si="1443"/>
        <v>#VALUE!</v>
      </c>
      <c r="FG362" s="87" t="e">
        <f t="shared" ca="1" si="1444"/>
        <v>#VALUE!</v>
      </c>
      <c r="FH362" s="87" t="e">
        <f t="shared" ca="1" si="1445"/>
        <v>#VALUE!</v>
      </c>
      <c r="FI362" s="87" t="e">
        <f t="shared" ca="1" si="1446"/>
        <v>#VALUE!</v>
      </c>
      <c r="FJ362" s="87" t="e">
        <f t="shared" ca="1" si="1447"/>
        <v>#VALUE!</v>
      </c>
      <c r="FK362" s="87" t="e">
        <f t="shared" ca="1" si="1448"/>
        <v>#VALUE!</v>
      </c>
      <c r="FL362" s="87" t="e">
        <f t="shared" ca="1" si="1449"/>
        <v>#VALUE!</v>
      </c>
      <c r="FM362" s="87" t="e">
        <f t="shared" ca="1" si="1450"/>
        <v>#VALUE!</v>
      </c>
      <c r="FN362" s="87" t="e">
        <f t="shared" ca="1" si="1451"/>
        <v>#VALUE!</v>
      </c>
      <c r="FO362" s="87" t="e">
        <f t="shared" ca="1" si="1452"/>
        <v>#VALUE!</v>
      </c>
    </row>
    <row r="363" spans="1:171" x14ac:dyDescent="0.25">
      <c r="A363" s="87">
        <f t="shared" si="1500"/>
        <v>354</v>
      </c>
      <c r="B363" s="87" t="e">
        <f t="shared" ca="1" si="1455"/>
        <v>#N/A</v>
      </c>
      <c r="C363" s="87" t="e">
        <f t="shared" ca="1" si="1456"/>
        <v>#REF!</v>
      </c>
      <c r="D363" s="87" t="e">
        <f t="shared" ca="1" si="1457"/>
        <v>#REF!</v>
      </c>
      <c r="E363" s="87" t="e">
        <f t="shared" ca="1" si="1458"/>
        <v>#REF!</v>
      </c>
      <c r="F363" s="87" t="e">
        <f t="shared" ca="1" si="1459"/>
        <v>#REF!</v>
      </c>
      <c r="G363" s="87" t="e">
        <f t="shared" ca="1" si="1460"/>
        <v>#REF!</v>
      </c>
      <c r="H363" s="87" t="e">
        <f t="shared" ca="1" si="1461"/>
        <v>#REF!</v>
      </c>
      <c r="I363" s="87" t="e">
        <f t="shared" ca="1" si="1462"/>
        <v>#REF!</v>
      </c>
      <c r="J363" s="87" t="e">
        <f t="shared" ca="1" si="1463"/>
        <v>#REF!</v>
      </c>
      <c r="K363" s="87" t="e">
        <f t="shared" ca="1" si="1464"/>
        <v>#REF!</v>
      </c>
      <c r="L363" s="87" t="e">
        <f t="shared" ca="1" si="1465"/>
        <v>#REF!</v>
      </c>
      <c r="M363" s="87" t="e">
        <f t="shared" ca="1" si="1466"/>
        <v>#REF!</v>
      </c>
      <c r="N363" s="87" t="e">
        <f t="shared" ca="1" si="1467"/>
        <v>#REF!</v>
      </c>
      <c r="O363" s="87" t="e">
        <f t="shared" ca="1" si="1468"/>
        <v>#REF!</v>
      </c>
      <c r="P363" s="87" t="e">
        <f t="shared" ca="1" si="1469"/>
        <v>#REF!</v>
      </c>
      <c r="Q363" s="87" t="e">
        <f t="shared" ca="1" si="1539"/>
        <v>#REF!</v>
      </c>
      <c r="R363" s="87" t="e">
        <f t="shared" ca="1" si="1539"/>
        <v>#REF!</v>
      </c>
      <c r="S363" s="87" t="e">
        <f t="shared" ca="1" si="1539"/>
        <v>#REF!</v>
      </c>
      <c r="T363" s="87" t="e">
        <f t="shared" ca="1" si="1539"/>
        <v>#REF!</v>
      </c>
      <c r="U363" s="87" t="e">
        <f t="shared" ca="1" si="1539"/>
        <v>#REF!</v>
      </c>
      <c r="X363" s="87">
        <f ca="1">Ranking!B359</f>
        <v>0</v>
      </c>
      <c r="Y363" s="87" t="e">
        <f ca="1">IF(AH363=0,0,Ranking!C359)</f>
        <v>#VALUE!</v>
      </c>
      <c r="Z363" s="91">
        <f ca="1">Ranking!G359</f>
        <v>0</v>
      </c>
      <c r="AA363" s="87" t="e">
        <f ca="1">MCA!ES362</f>
        <v>#REF!</v>
      </c>
      <c r="AB363" s="87">
        <f ca="1">MCA!ET362</f>
        <v>0</v>
      </c>
      <c r="AC363" s="87">
        <f ca="1">MCA!EU362</f>
        <v>0</v>
      </c>
      <c r="AD363" s="87" t="e">
        <f ca="1">INDEX('MCA-INPUT'!$C$22:$C$25,MATCH(AC363,$W$376:$W$379,0),1)</f>
        <v>#N/A</v>
      </c>
      <c r="AE363" s="87" t="e">
        <f t="shared" ca="1" si="1364"/>
        <v>#VALUE!</v>
      </c>
      <c r="AF363" s="87">
        <f ca="1">MATCH(AB363,$AB$7:AB363,0)</f>
        <v>1</v>
      </c>
      <c r="AG363" s="87" t="str">
        <f t="shared" ca="1" si="1365"/>
        <v>00</v>
      </c>
      <c r="AH363" s="87" t="e">
        <f t="shared" ca="1" si="1366"/>
        <v>#VALUE!</v>
      </c>
      <c r="AI363" s="87" t="e">
        <f t="shared" ca="1" si="1387"/>
        <v>#VALUE!</v>
      </c>
      <c r="AK363" s="87" t="e">
        <f t="shared" ca="1" si="1367"/>
        <v>#VALUE!</v>
      </c>
      <c r="AL363" s="87" t="e">
        <f t="shared" ca="1" si="1388"/>
        <v>#VALUE!</v>
      </c>
      <c r="AM363" s="87" t="e">
        <f t="shared" ca="1" si="1368"/>
        <v>#VALUE!</v>
      </c>
      <c r="AN363" s="87" t="e">
        <f t="shared" ref="AN363:BA363" ca="1" si="1542">IF(AM363&gt;0,2,IF($AL363&lt;=AN$5,1,0))</f>
        <v>#VALUE!</v>
      </c>
      <c r="AO363" s="87" t="e">
        <f t="shared" ca="1" si="1542"/>
        <v>#VALUE!</v>
      </c>
      <c r="AP363" s="87" t="e">
        <f t="shared" ca="1" si="1542"/>
        <v>#VALUE!</v>
      </c>
      <c r="AQ363" s="87" t="e">
        <f t="shared" ca="1" si="1542"/>
        <v>#VALUE!</v>
      </c>
      <c r="AR363" s="87" t="e">
        <f t="shared" ca="1" si="1542"/>
        <v>#VALUE!</v>
      </c>
      <c r="AS363" s="87" t="e">
        <f t="shared" ca="1" si="1542"/>
        <v>#VALUE!</v>
      </c>
      <c r="AT363" s="87" t="e">
        <f t="shared" ca="1" si="1542"/>
        <v>#VALUE!</v>
      </c>
      <c r="AU363" s="87" t="e">
        <f t="shared" ca="1" si="1542"/>
        <v>#VALUE!</v>
      </c>
      <c r="AV363" s="87" t="e">
        <f t="shared" ca="1" si="1542"/>
        <v>#VALUE!</v>
      </c>
      <c r="AW363" s="87" t="e">
        <f t="shared" ca="1" si="1542"/>
        <v>#VALUE!</v>
      </c>
      <c r="AX363" s="87" t="e">
        <f t="shared" ca="1" si="1542"/>
        <v>#VALUE!</v>
      </c>
      <c r="AY363" s="87" t="e">
        <f t="shared" ca="1" si="1542"/>
        <v>#VALUE!</v>
      </c>
      <c r="AZ363" s="87" t="e">
        <f t="shared" ca="1" si="1542"/>
        <v>#VALUE!</v>
      </c>
      <c r="BA363" s="87" t="e">
        <f t="shared" ca="1" si="1542"/>
        <v>#VALUE!</v>
      </c>
      <c r="BB363" s="87" t="e">
        <f t="shared" ref="BB363:BF363" ca="1" si="1543">IF(BA363&gt;0,2,IF($AL363&lt;=BB$5,1,0))</f>
        <v>#VALUE!</v>
      </c>
      <c r="BC363" s="87" t="e">
        <f t="shared" ca="1" si="1543"/>
        <v>#VALUE!</v>
      </c>
      <c r="BD363" s="87" t="e">
        <f t="shared" ca="1" si="1543"/>
        <v>#VALUE!</v>
      </c>
      <c r="BE363" s="87" t="e">
        <f t="shared" ca="1" si="1543"/>
        <v>#VALUE!</v>
      </c>
      <c r="BF363" s="87" t="e">
        <f t="shared" ca="1" si="1543"/>
        <v>#VALUE!</v>
      </c>
      <c r="BH363" s="87" t="e">
        <f t="shared" ca="1" si="1371"/>
        <v>#VALUE!</v>
      </c>
      <c r="BI363" s="87" t="e">
        <f t="shared" ca="1" si="1372"/>
        <v>#VALUE!</v>
      </c>
      <c r="BJ363" s="87" t="e">
        <f t="shared" ca="1" si="1373"/>
        <v>#VALUE!</v>
      </c>
      <c r="BK363" s="87" t="e">
        <f t="shared" ca="1" si="1374"/>
        <v>#VALUE!</v>
      </c>
      <c r="BL363" s="87" t="e">
        <f t="shared" ca="1" si="1375"/>
        <v>#VALUE!</v>
      </c>
      <c r="BM363" s="87" t="e">
        <f t="shared" ca="1" si="1376"/>
        <v>#VALUE!</v>
      </c>
      <c r="BN363" s="87" t="e">
        <f t="shared" ca="1" si="1377"/>
        <v>#VALUE!</v>
      </c>
      <c r="BO363" s="87" t="e">
        <f t="shared" ca="1" si="1378"/>
        <v>#VALUE!</v>
      </c>
      <c r="BP363" s="87" t="e">
        <f t="shared" ca="1" si="1379"/>
        <v>#VALUE!</v>
      </c>
      <c r="BQ363" s="87" t="e">
        <f t="shared" ca="1" si="1380"/>
        <v>#VALUE!</v>
      </c>
      <c r="BR363" s="87" t="e">
        <f t="shared" ca="1" si="1381"/>
        <v>#VALUE!</v>
      </c>
      <c r="BS363" s="87" t="e">
        <f t="shared" ca="1" si="1382"/>
        <v>#VALUE!</v>
      </c>
      <c r="BT363" s="87" t="e">
        <f t="shared" ca="1" si="1383"/>
        <v>#VALUE!</v>
      </c>
      <c r="BU363" s="87" t="e">
        <f t="shared" ca="1" si="1384"/>
        <v>#VALUE!</v>
      </c>
      <c r="BV363" s="87" t="e">
        <f t="shared" ca="1" si="1385"/>
        <v>#VALUE!</v>
      </c>
      <c r="BW363" s="87" t="e">
        <f t="shared" ca="1" si="1534"/>
        <v>#VALUE!</v>
      </c>
      <c r="BX363" s="87" t="e">
        <f t="shared" ca="1" si="1534"/>
        <v>#VALUE!</v>
      </c>
      <c r="BY363" s="87" t="e">
        <f t="shared" ca="1" si="1534"/>
        <v>#VALUE!</v>
      </c>
      <c r="BZ363" s="87" t="e">
        <f t="shared" ca="1" si="1534"/>
        <v>#VALUE!</v>
      </c>
      <c r="CA363" s="87" t="e">
        <f t="shared" ca="1" si="1534"/>
        <v>#VALUE!</v>
      </c>
      <c r="DC363" s="87" t="e">
        <f t="shared" ref="DC363:DC366" ca="1" si="1544">INDEX($Z$397:$DF$400,$AC363,$AB363)</f>
        <v>#VALUE!</v>
      </c>
      <c r="DD363" s="87" t="e">
        <f t="shared" ca="1" si="1391"/>
        <v>#VALUE!</v>
      </c>
      <c r="DE363" s="87" t="e">
        <f t="shared" ca="1" si="1392"/>
        <v>#VALUE!</v>
      </c>
      <c r="DF363" s="87" t="e">
        <f t="shared" ca="1" si="1393"/>
        <v>#VALUE!</v>
      </c>
      <c r="DG363" s="87" t="e">
        <f t="shared" ca="1" si="1394"/>
        <v>#VALUE!</v>
      </c>
      <c r="DH363" s="87" t="e">
        <f t="shared" ca="1" si="1395"/>
        <v>#VALUE!</v>
      </c>
      <c r="DI363" s="87" t="e">
        <f t="shared" ca="1" si="1396"/>
        <v>#VALUE!</v>
      </c>
      <c r="DJ363" s="87" t="e">
        <f t="shared" ca="1" si="1397"/>
        <v>#VALUE!</v>
      </c>
      <c r="DK363" s="87" t="e">
        <f t="shared" ca="1" si="1398"/>
        <v>#VALUE!</v>
      </c>
      <c r="DL363" s="87" t="e">
        <f t="shared" ca="1" si="1399"/>
        <v>#VALUE!</v>
      </c>
      <c r="DM363" s="87" t="e">
        <f t="shared" ca="1" si="1400"/>
        <v>#VALUE!</v>
      </c>
      <c r="DN363" s="87" t="e">
        <f t="shared" ca="1" si="1401"/>
        <v>#VALUE!</v>
      </c>
      <c r="DO363" s="87" t="e">
        <f t="shared" ca="1" si="1402"/>
        <v>#VALUE!</v>
      </c>
      <c r="DP363" s="87" t="e">
        <f t="shared" ca="1" si="1403"/>
        <v>#VALUE!</v>
      </c>
      <c r="DQ363" s="87" t="e">
        <f t="shared" ca="1" si="1404"/>
        <v>#VALUE!</v>
      </c>
      <c r="DR363" s="87" t="e">
        <f t="shared" ca="1" si="1405"/>
        <v>#VALUE!</v>
      </c>
      <c r="DS363" s="87" t="e">
        <f t="shared" ca="1" si="1406"/>
        <v>#VALUE!</v>
      </c>
      <c r="DT363" s="87" t="e">
        <f t="shared" ca="1" si="1407"/>
        <v>#VALUE!</v>
      </c>
      <c r="DU363" s="87" t="e">
        <f t="shared" ca="1" si="1408"/>
        <v>#VALUE!</v>
      </c>
      <c r="DV363" s="87" t="e">
        <f t="shared" ca="1" si="1409"/>
        <v>#VALUE!</v>
      </c>
      <c r="DW363" s="87" t="e">
        <f t="shared" ca="1" si="1410"/>
        <v>#VALUE!</v>
      </c>
      <c r="DY363" s="87" t="e">
        <f t="shared" ca="1" si="1411"/>
        <v>#VALUE!</v>
      </c>
      <c r="DZ363" s="87" t="e">
        <f t="shared" ca="1" si="1412"/>
        <v>#VALUE!</v>
      </c>
      <c r="EA363" s="87" t="e">
        <f t="shared" ca="1" si="1413"/>
        <v>#VALUE!</v>
      </c>
      <c r="EB363" s="87" t="e">
        <f t="shared" ca="1" si="1414"/>
        <v>#VALUE!</v>
      </c>
      <c r="EC363" s="87" t="e">
        <f t="shared" ca="1" si="1415"/>
        <v>#VALUE!</v>
      </c>
      <c r="ED363" s="87" t="e">
        <f t="shared" ca="1" si="1416"/>
        <v>#VALUE!</v>
      </c>
      <c r="EE363" s="87" t="e">
        <f t="shared" ca="1" si="1417"/>
        <v>#VALUE!</v>
      </c>
      <c r="EF363" s="87" t="e">
        <f t="shared" ca="1" si="1418"/>
        <v>#VALUE!</v>
      </c>
      <c r="EG363" s="87" t="e">
        <f t="shared" ca="1" si="1419"/>
        <v>#VALUE!</v>
      </c>
      <c r="EH363" s="87" t="e">
        <f t="shared" ca="1" si="1420"/>
        <v>#VALUE!</v>
      </c>
      <c r="EI363" s="87" t="e">
        <f t="shared" ca="1" si="1421"/>
        <v>#VALUE!</v>
      </c>
      <c r="EJ363" s="87" t="e">
        <f t="shared" ca="1" si="1422"/>
        <v>#VALUE!</v>
      </c>
      <c r="EK363" s="87" t="e">
        <f t="shared" ca="1" si="1423"/>
        <v>#VALUE!</v>
      </c>
      <c r="EL363" s="87" t="e">
        <f t="shared" ca="1" si="1424"/>
        <v>#VALUE!</v>
      </c>
      <c r="EM363" s="87" t="e">
        <f t="shared" ca="1" si="1425"/>
        <v>#VALUE!</v>
      </c>
      <c r="EN363" s="87" t="e">
        <f t="shared" ca="1" si="1426"/>
        <v>#VALUE!</v>
      </c>
      <c r="EO363" s="87" t="e">
        <f t="shared" ca="1" si="1427"/>
        <v>#VALUE!</v>
      </c>
      <c r="EP363" s="87" t="e">
        <f t="shared" ca="1" si="1428"/>
        <v>#VALUE!</v>
      </c>
      <c r="EQ363" s="87" t="e">
        <f t="shared" ca="1" si="1429"/>
        <v>#VALUE!</v>
      </c>
      <c r="ER363" s="87" t="e">
        <f t="shared" ca="1" si="1430"/>
        <v>#VALUE!</v>
      </c>
      <c r="ES363" s="87" t="e">
        <f t="shared" ca="1" si="1431"/>
        <v>#VALUE!</v>
      </c>
      <c r="EU363" s="87" t="e">
        <f t="shared" ca="1" si="1432"/>
        <v>#VALUE!</v>
      </c>
      <c r="EV363" s="87" t="e">
        <f t="shared" ca="1" si="1433"/>
        <v>#VALUE!</v>
      </c>
      <c r="EW363" s="87" t="e">
        <f t="shared" ca="1" si="1434"/>
        <v>#VALUE!</v>
      </c>
      <c r="EX363" s="87" t="e">
        <f t="shared" ca="1" si="1435"/>
        <v>#VALUE!</v>
      </c>
      <c r="EY363" s="87" t="e">
        <f t="shared" ca="1" si="1436"/>
        <v>#VALUE!</v>
      </c>
      <c r="EZ363" s="87" t="e">
        <f t="shared" ca="1" si="1437"/>
        <v>#VALUE!</v>
      </c>
      <c r="FA363" s="87" t="e">
        <f t="shared" ca="1" si="1438"/>
        <v>#VALUE!</v>
      </c>
      <c r="FB363" s="87" t="e">
        <f t="shared" ca="1" si="1439"/>
        <v>#VALUE!</v>
      </c>
      <c r="FC363" s="87" t="e">
        <f t="shared" ca="1" si="1440"/>
        <v>#VALUE!</v>
      </c>
      <c r="FD363" s="87" t="e">
        <f t="shared" ca="1" si="1441"/>
        <v>#VALUE!</v>
      </c>
      <c r="FE363" s="87" t="e">
        <f t="shared" ca="1" si="1442"/>
        <v>#VALUE!</v>
      </c>
      <c r="FF363" s="87" t="e">
        <f t="shared" ca="1" si="1443"/>
        <v>#VALUE!</v>
      </c>
      <c r="FG363" s="87" t="e">
        <f t="shared" ca="1" si="1444"/>
        <v>#VALUE!</v>
      </c>
      <c r="FH363" s="87" t="e">
        <f t="shared" ca="1" si="1445"/>
        <v>#VALUE!</v>
      </c>
      <c r="FI363" s="87" t="e">
        <f t="shared" ca="1" si="1446"/>
        <v>#VALUE!</v>
      </c>
      <c r="FJ363" s="87" t="e">
        <f t="shared" ca="1" si="1447"/>
        <v>#VALUE!</v>
      </c>
      <c r="FK363" s="87" t="e">
        <f t="shared" ca="1" si="1448"/>
        <v>#VALUE!</v>
      </c>
      <c r="FL363" s="87" t="e">
        <f t="shared" ca="1" si="1449"/>
        <v>#VALUE!</v>
      </c>
      <c r="FM363" s="87" t="e">
        <f t="shared" ca="1" si="1450"/>
        <v>#VALUE!</v>
      </c>
      <c r="FN363" s="87" t="e">
        <f t="shared" ca="1" si="1451"/>
        <v>#VALUE!</v>
      </c>
      <c r="FO363" s="87" t="e">
        <f t="shared" ca="1" si="1452"/>
        <v>#VALUE!</v>
      </c>
    </row>
    <row r="364" spans="1:171" x14ac:dyDescent="0.25">
      <c r="A364" s="87">
        <f t="shared" si="1500"/>
        <v>355</v>
      </c>
      <c r="B364" s="87" t="e">
        <f t="shared" ca="1" si="1455"/>
        <v>#N/A</v>
      </c>
      <c r="C364" s="87" t="e">
        <f t="shared" ca="1" si="1456"/>
        <v>#REF!</v>
      </c>
      <c r="D364" s="87" t="e">
        <f t="shared" ca="1" si="1457"/>
        <v>#REF!</v>
      </c>
      <c r="E364" s="87" t="e">
        <f t="shared" ca="1" si="1458"/>
        <v>#REF!</v>
      </c>
      <c r="F364" s="87" t="e">
        <f t="shared" ca="1" si="1459"/>
        <v>#REF!</v>
      </c>
      <c r="G364" s="87" t="e">
        <f t="shared" ca="1" si="1460"/>
        <v>#REF!</v>
      </c>
      <c r="H364" s="87" t="e">
        <f t="shared" ca="1" si="1461"/>
        <v>#REF!</v>
      </c>
      <c r="I364" s="87" t="e">
        <f t="shared" ca="1" si="1462"/>
        <v>#REF!</v>
      </c>
      <c r="J364" s="87" t="e">
        <f t="shared" ca="1" si="1463"/>
        <v>#REF!</v>
      </c>
      <c r="K364" s="87" t="e">
        <f t="shared" ca="1" si="1464"/>
        <v>#REF!</v>
      </c>
      <c r="L364" s="87" t="e">
        <f t="shared" ca="1" si="1465"/>
        <v>#REF!</v>
      </c>
      <c r="M364" s="87" t="e">
        <f t="shared" ca="1" si="1466"/>
        <v>#REF!</v>
      </c>
      <c r="N364" s="87" t="e">
        <f t="shared" ca="1" si="1467"/>
        <v>#REF!</v>
      </c>
      <c r="O364" s="87" t="e">
        <f t="shared" ca="1" si="1468"/>
        <v>#REF!</v>
      </c>
      <c r="P364" s="87" t="e">
        <f t="shared" ca="1" si="1469"/>
        <v>#REF!</v>
      </c>
      <c r="Q364" s="87" t="e">
        <f t="shared" ca="1" si="1539"/>
        <v>#REF!</v>
      </c>
      <c r="R364" s="87" t="e">
        <f t="shared" ca="1" si="1539"/>
        <v>#REF!</v>
      </c>
      <c r="S364" s="87" t="e">
        <f t="shared" ca="1" si="1539"/>
        <v>#REF!</v>
      </c>
      <c r="T364" s="87" t="e">
        <f t="shared" ca="1" si="1539"/>
        <v>#REF!</v>
      </c>
      <c r="U364" s="87" t="e">
        <f t="shared" ca="1" si="1539"/>
        <v>#REF!</v>
      </c>
      <c r="X364" s="87">
        <f ca="1">Ranking!B360</f>
        <v>0</v>
      </c>
      <c r="Y364" s="87" t="e">
        <f ca="1">IF(AH364=0,0,Ranking!C360)</f>
        <v>#VALUE!</v>
      </c>
      <c r="Z364" s="91">
        <f ca="1">Ranking!G360</f>
        <v>0</v>
      </c>
      <c r="AA364" s="87" t="e">
        <f ca="1">MCA!ES363</f>
        <v>#REF!</v>
      </c>
      <c r="AB364" s="87">
        <f ca="1">MCA!ET363</f>
        <v>0</v>
      </c>
      <c r="AC364" s="87">
        <f ca="1">MCA!EU363</f>
        <v>0</v>
      </c>
      <c r="AD364" s="87" t="e">
        <f ca="1">INDEX('MCA-INPUT'!$C$22:$C$25,MATCH(AC364,$W$376:$W$379,0),1)</f>
        <v>#N/A</v>
      </c>
      <c r="AE364" s="87" t="e">
        <f t="shared" ca="1" si="1364"/>
        <v>#VALUE!</v>
      </c>
      <c r="AF364" s="87">
        <f ca="1">MATCH(AB364,$AB$7:AB364,0)</f>
        <v>1</v>
      </c>
      <c r="AG364" s="87" t="str">
        <f t="shared" ca="1" si="1365"/>
        <v>00</v>
      </c>
      <c r="AH364" s="87" t="e">
        <f t="shared" ca="1" si="1366"/>
        <v>#VALUE!</v>
      </c>
      <c r="AI364" s="87" t="e">
        <f t="shared" ca="1" si="1387"/>
        <v>#VALUE!</v>
      </c>
      <c r="AK364" s="87" t="e">
        <f t="shared" ca="1" si="1367"/>
        <v>#VALUE!</v>
      </c>
      <c r="AL364" s="87" t="e">
        <f t="shared" ca="1" si="1388"/>
        <v>#VALUE!</v>
      </c>
      <c r="AM364" s="87" t="e">
        <f t="shared" ca="1" si="1368"/>
        <v>#VALUE!</v>
      </c>
      <c r="AN364" s="87" t="e">
        <f t="shared" ref="AN364:BA364" ca="1" si="1545">IF(AM364&gt;0,2,IF($AL364&lt;=AN$5,1,0))</f>
        <v>#VALUE!</v>
      </c>
      <c r="AO364" s="87" t="e">
        <f t="shared" ca="1" si="1545"/>
        <v>#VALUE!</v>
      </c>
      <c r="AP364" s="87" t="e">
        <f t="shared" ca="1" si="1545"/>
        <v>#VALUE!</v>
      </c>
      <c r="AQ364" s="87" t="e">
        <f t="shared" ca="1" si="1545"/>
        <v>#VALUE!</v>
      </c>
      <c r="AR364" s="87" t="e">
        <f t="shared" ca="1" si="1545"/>
        <v>#VALUE!</v>
      </c>
      <c r="AS364" s="87" t="e">
        <f t="shared" ca="1" si="1545"/>
        <v>#VALUE!</v>
      </c>
      <c r="AT364" s="87" t="e">
        <f t="shared" ca="1" si="1545"/>
        <v>#VALUE!</v>
      </c>
      <c r="AU364" s="87" t="e">
        <f t="shared" ca="1" si="1545"/>
        <v>#VALUE!</v>
      </c>
      <c r="AV364" s="87" t="e">
        <f t="shared" ca="1" si="1545"/>
        <v>#VALUE!</v>
      </c>
      <c r="AW364" s="87" t="e">
        <f t="shared" ca="1" si="1545"/>
        <v>#VALUE!</v>
      </c>
      <c r="AX364" s="87" t="e">
        <f t="shared" ca="1" si="1545"/>
        <v>#VALUE!</v>
      </c>
      <c r="AY364" s="87" t="e">
        <f t="shared" ca="1" si="1545"/>
        <v>#VALUE!</v>
      </c>
      <c r="AZ364" s="87" t="e">
        <f t="shared" ca="1" si="1545"/>
        <v>#VALUE!</v>
      </c>
      <c r="BA364" s="87" t="e">
        <f t="shared" ca="1" si="1545"/>
        <v>#VALUE!</v>
      </c>
      <c r="BB364" s="87" t="e">
        <f t="shared" ref="BB364:BF364" ca="1" si="1546">IF(BA364&gt;0,2,IF($AL364&lt;=BB$5,1,0))</f>
        <v>#VALUE!</v>
      </c>
      <c r="BC364" s="87" t="e">
        <f t="shared" ca="1" si="1546"/>
        <v>#VALUE!</v>
      </c>
      <c r="BD364" s="87" t="e">
        <f t="shared" ca="1" si="1546"/>
        <v>#VALUE!</v>
      </c>
      <c r="BE364" s="87" t="e">
        <f t="shared" ca="1" si="1546"/>
        <v>#VALUE!</v>
      </c>
      <c r="BF364" s="87" t="e">
        <f t="shared" ca="1" si="1546"/>
        <v>#VALUE!</v>
      </c>
      <c r="BH364" s="87" t="e">
        <f t="shared" ca="1" si="1371"/>
        <v>#VALUE!</v>
      </c>
      <c r="BI364" s="87" t="e">
        <f t="shared" ca="1" si="1372"/>
        <v>#VALUE!</v>
      </c>
      <c r="BJ364" s="87" t="e">
        <f t="shared" ca="1" si="1373"/>
        <v>#VALUE!</v>
      </c>
      <c r="BK364" s="87" t="e">
        <f t="shared" ca="1" si="1374"/>
        <v>#VALUE!</v>
      </c>
      <c r="BL364" s="87" t="e">
        <f t="shared" ca="1" si="1375"/>
        <v>#VALUE!</v>
      </c>
      <c r="BM364" s="87" t="e">
        <f t="shared" ca="1" si="1376"/>
        <v>#VALUE!</v>
      </c>
      <c r="BN364" s="87" t="e">
        <f t="shared" ca="1" si="1377"/>
        <v>#VALUE!</v>
      </c>
      <c r="BO364" s="87" t="e">
        <f t="shared" ca="1" si="1378"/>
        <v>#VALUE!</v>
      </c>
      <c r="BP364" s="87" t="e">
        <f t="shared" ca="1" si="1379"/>
        <v>#VALUE!</v>
      </c>
      <c r="BQ364" s="87" t="e">
        <f t="shared" ca="1" si="1380"/>
        <v>#VALUE!</v>
      </c>
      <c r="BR364" s="87" t="e">
        <f t="shared" ca="1" si="1381"/>
        <v>#VALUE!</v>
      </c>
      <c r="BS364" s="87" t="e">
        <f t="shared" ca="1" si="1382"/>
        <v>#VALUE!</v>
      </c>
      <c r="BT364" s="87" t="e">
        <f t="shared" ca="1" si="1383"/>
        <v>#VALUE!</v>
      </c>
      <c r="BU364" s="87" t="e">
        <f t="shared" ca="1" si="1384"/>
        <v>#VALUE!</v>
      </c>
      <c r="BV364" s="87" t="e">
        <f t="shared" ca="1" si="1385"/>
        <v>#VALUE!</v>
      </c>
      <c r="BW364" s="87" t="e">
        <f t="shared" ca="1" si="1534"/>
        <v>#VALUE!</v>
      </c>
      <c r="BX364" s="87" t="e">
        <f t="shared" ca="1" si="1534"/>
        <v>#VALUE!</v>
      </c>
      <c r="BY364" s="87" t="e">
        <f t="shared" ca="1" si="1534"/>
        <v>#VALUE!</v>
      </c>
      <c r="BZ364" s="87" t="e">
        <f t="shared" ca="1" si="1534"/>
        <v>#VALUE!</v>
      </c>
      <c r="CA364" s="87" t="e">
        <f t="shared" ca="1" si="1534"/>
        <v>#VALUE!</v>
      </c>
      <c r="DC364" s="87" t="e">
        <f t="shared" ca="1" si="1544"/>
        <v>#VALUE!</v>
      </c>
      <c r="DD364" s="87" t="e">
        <f t="shared" ca="1" si="1391"/>
        <v>#VALUE!</v>
      </c>
      <c r="DE364" s="87" t="e">
        <f t="shared" ca="1" si="1392"/>
        <v>#VALUE!</v>
      </c>
      <c r="DF364" s="87" t="e">
        <f t="shared" ca="1" si="1393"/>
        <v>#VALUE!</v>
      </c>
      <c r="DG364" s="87" t="e">
        <f t="shared" ca="1" si="1394"/>
        <v>#VALUE!</v>
      </c>
      <c r="DH364" s="87" t="e">
        <f t="shared" ca="1" si="1395"/>
        <v>#VALUE!</v>
      </c>
      <c r="DI364" s="87" t="e">
        <f t="shared" ca="1" si="1396"/>
        <v>#VALUE!</v>
      </c>
      <c r="DJ364" s="87" t="e">
        <f t="shared" ca="1" si="1397"/>
        <v>#VALUE!</v>
      </c>
      <c r="DK364" s="87" t="e">
        <f t="shared" ca="1" si="1398"/>
        <v>#VALUE!</v>
      </c>
      <c r="DL364" s="87" t="e">
        <f t="shared" ca="1" si="1399"/>
        <v>#VALUE!</v>
      </c>
      <c r="DM364" s="87" t="e">
        <f t="shared" ca="1" si="1400"/>
        <v>#VALUE!</v>
      </c>
      <c r="DN364" s="87" t="e">
        <f t="shared" ca="1" si="1401"/>
        <v>#VALUE!</v>
      </c>
      <c r="DO364" s="87" t="e">
        <f t="shared" ca="1" si="1402"/>
        <v>#VALUE!</v>
      </c>
      <c r="DP364" s="87" t="e">
        <f t="shared" ca="1" si="1403"/>
        <v>#VALUE!</v>
      </c>
      <c r="DQ364" s="87" t="e">
        <f t="shared" ca="1" si="1404"/>
        <v>#VALUE!</v>
      </c>
      <c r="DR364" s="87" t="e">
        <f t="shared" ca="1" si="1405"/>
        <v>#VALUE!</v>
      </c>
      <c r="DS364" s="87" t="e">
        <f t="shared" ca="1" si="1406"/>
        <v>#VALUE!</v>
      </c>
      <c r="DT364" s="87" t="e">
        <f t="shared" ca="1" si="1407"/>
        <v>#VALUE!</v>
      </c>
      <c r="DU364" s="87" t="e">
        <f t="shared" ca="1" si="1408"/>
        <v>#VALUE!</v>
      </c>
      <c r="DV364" s="87" t="e">
        <f t="shared" ca="1" si="1409"/>
        <v>#VALUE!</v>
      </c>
      <c r="DW364" s="87" t="e">
        <f t="shared" ca="1" si="1410"/>
        <v>#VALUE!</v>
      </c>
      <c r="DY364" s="87" t="e">
        <f t="shared" ca="1" si="1411"/>
        <v>#VALUE!</v>
      </c>
      <c r="DZ364" s="87" t="e">
        <f t="shared" ca="1" si="1412"/>
        <v>#VALUE!</v>
      </c>
      <c r="EA364" s="87" t="e">
        <f t="shared" ca="1" si="1413"/>
        <v>#VALUE!</v>
      </c>
      <c r="EB364" s="87" t="e">
        <f t="shared" ca="1" si="1414"/>
        <v>#VALUE!</v>
      </c>
      <c r="EC364" s="87" t="e">
        <f t="shared" ca="1" si="1415"/>
        <v>#VALUE!</v>
      </c>
      <c r="ED364" s="87" t="e">
        <f t="shared" ca="1" si="1416"/>
        <v>#VALUE!</v>
      </c>
      <c r="EE364" s="87" t="e">
        <f t="shared" ca="1" si="1417"/>
        <v>#VALUE!</v>
      </c>
      <c r="EF364" s="87" t="e">
        <f t="shared" ca="1" si="1418"/>
        <v>#VALUE!</v>
      </c>
      <c r="EG364" s="87" t="e">
        <f t="shared" ca="1" si="1419"/>
        <v>#VALUE!</v>
      </c>
      <c r="EH364" s="87" t="e">
        <f t="shared" ca="1" si="1420"/>
        <v>#VALUE!</v>
      </c>
      <c r="EI364" s="87" t="e">
        <f t="shared" ca="1" si="1421"/>
        <v>#VALUE!</v>
      </c>
      <c r="EJ364" s="87" t="e">
        <f t="shared" ca="1" si="1422"/>
        <v>#VALUE!</v>
      </c>
      <c r="EK364" s="87" t="e">
        <f t="shared" ca="1" si="1423"/>
        <v>#VALUE!</v>
      </c>
      <c r="EL364" s="87" t="e">
        <f t="shared" ca="1" si="1424"/>
        <v>#VALUE!</v>
      </c>
      <c r="EM364" s="87" t="e">
        <f t="shared" ca="1" si="1425"/>
        <v>#VALUE!</v>
      </c>
      <c r="EN364" s="87" t="e">
        <f t="shared" ca="1" si="1426"/>
        <v>#VALUE!</v>
      </c>
      <c r="EO364" s="87" t="e">
        <f t="shared" ca="1" si="1427"/>
        <v>#VALUE!</v>
      </c>
      <c r="EP364" s="87" t="e">
        <f t="shared" ca="1" si="1428"/>
        <v>#VALUE!</v>
      </c>
      <c r="EQ364" s="87" t="e">
        <f t="shared" ca="1" si="1429"/>
        <v>#VALUE!</v>
      </c>
      <c r="ER364" s="87" t="e">
        <f t="shared" ca="1" si="1430"/>
        <v>#VALUE!</v>
      </c>
      <c r="ES364" s="87" t="e">
        <f t="shared" ca="1" si="1431"/>
        <v>#VALUE!</v>
      </c>
      <c r="EU364" s="87" t="e">
        <f t="shared" ca="1" si="1432"/>
        <v>#VALUE!</v>
      </c>
      <c r="EV364" s="87" t="e">
        <f t="shared" ca="1" si="1433"/>
        <v>#VALUE!</v>
      </c>
      <c r="EW364" s="87" t="e">
        <f t="shared" ca="1" si="1434"/>
        <v>#VALUE!</v>
      </c>
      <c r="EX364" s="87" t="e">
        <f t="shared" ca="1" si="1435"/>
        <v>#VALUE!</v>
      </c>
      <c r="EY364" s="87" t="e">
        <f t="shared" ca="1" si="1436"/>
        <v>#VALUE!</v>
      </c>
      <c r="EZ364" s="87" t="e">
        <f t="shared" ca="1" si="1437"/>
        <v>#VALUE!</v>
      </c>
      <c r="FA364" s="87" t="e">
        <f t="shared" ca="1" si="1438"/>
        <v>#VALUE!</v>
      </c>
      <c r="FB364" s="87" t="e">
        <f t="shared" ca="1" si="1439"/>
        <v>#VALUE!</v>
      </c>
      <c r="FC364" s="87" t="e">
        <f t="shared" ca="1" si="1440"/>
        <v>#VALUE!</v>
      </c>
      <c r="FD364" s="87" t="e">
        <f t="shared" ca="1" si="1441"/>
        <v>#VALUE!</v>
      </c>
      <c r="FE364" s="87" t="e">
        <f t="shared" ca="1" si="1442"/>
        <v>#VALUE!</v>
      </c>
      <c r="FF364" s="87" t="e">
        <f t="shared" ca="1" si="1443"/>
        <v>#VALUE!</v>
      </c>
      <c r="FG364" s="87" t="e">
        <f t="shared" ca="1" si="1444"/>
        <v>#VALUE!</v>
      </c>
      <c r="FH364" s="87" t="e">
        <f t="shared" ca="1" si="1445"/>
        <v>#VALUE!</v>
      </c>
      <c r="FI364" s="87" t="e">
        <f t="shared" ca="1" si="1446"/>
        <v>#VALUE!</v>
      </c>
      <c r="FJ364" s="87" t="e">
        <f t="shared" ca="1" si="1447"/>
        <v>#VALUE!</v>
      </c>
      <c r="FK364" s="87" t="e">
        <f t="shared" ca="1" si="1448"/>
        <v>#VALUE!</v>
      </c>
      <c r="FL364" s="87" t="e">
        <f t="shared" ca="1" si="1449"/>
        <v>#VALUE!</v>
      </c>
      <c r="FM364" s="87" t="e">
        <f t="shared" ca="1" si="1450"/>
        <v>#VALUE!</v>
      </c>
      <c r="FN364" s="87" t="e">
        <f t="shared" ca="1" si="1451"/>
        <v>#VALUE!</v>
      </c>
      <c r="FO364" s="87" t="e">
        <f t="shared" ca="1" si="1452"/>
        <v>#VALUE!</v>
      </c>
    </row>
    <row r="365" spans="1:171" x14ac:dyDescent="0.25">
      <c r="A365" s="87">
        <f t="shared" si="1500"/>
        <v>356</v>
      </c>
      <c r="B365" s="87" t="e">
        <f t="shared" ca="1" si="1455"/>
        <v>#N/A</v>
      </c>
      <c r="C365" s="87" t="e">
        <f t="shared" ca="1" si="1456"/>
        <v>#REF!</v>
      </c>
      <c r="D365" s="87" t="e">
        <f t="shared" ca="1" si="1457"/>
        <v>#REF!</v>
      </c>
      <c r="E365" s="87" t="e">
        <f t="shared" ca="1" si="1458"/>
        <v>#REF!</v>
      </c>
      <c r="F365" s="87" t="e">
        <f t="shared" ca="1" si="1459"/>
        <v>#REF!</v>
      </c>
      <c r="G365" s="87" t="e">
        <f t="shared" ca="1" si="1460"/>
        <v>#REF!</v>
      </c>
      <c r="H365" s="87" t="e">
        <f t="shared" ca="1" si="1461"/>
        <v>#REF!</v>
      </c>
      <c r="I365" s="87" t="e">
        <f t="shared" ca="1" si="1462"/>
        <v>#REF!</v>
      </c>
      <c r="J365" s="87" t="e">
        <f t="shared" ca="1" si="1463"/>
        <v>#REF!</v>
      </c>
      <c r="K365" s="87" t="e">
        <f t="shared" ca="1" si="1464"/>
        <v>#REF!</v>
      </c>
      <c r="L365" s="87" t="e">
        <f t="shared" ca="1" si="1465"/>
        <v>#REF!</v>
      </c>
      <c r="M365" s="87" t="e">
        <f t="shared" ca="1" si="1466"/>
        <v>#REF!</v>
      </c>
      <c r="N365" s="87" t="e">
        <f t="shared" ca="1" si="1467"/>
        <v>#REF!</v>
      </c>
      <c r="O365" s="87" t="e">
        <f t="shared" ca="1" si="1468"/>
        <v>#REF!</v>
      </c>
      <c r="P365" s="87" t="e">
        <f t="shared" ca="1" si="1469"/>
        <v>#REF!</v>
      </c>
      <c r="Q365" s="87" t="e">
        <f t="shared" ca="1" si="1539"/>
        <v>#REF!</v>
      </c>
      <c r="R365" s="87" t="e">
        <f t="shared" ca="1" si="1539"/>
        <v>#REF!</v>
      </c>
      <c r="S365" s="87" t="e">
        <f t="shared" ca="1" si="1539"/>
        <v>#REF!</v>
      </c>
      <c r="T365" s="87" t="e">
        <f t="shared" ca="1" si="1539"/>
        <v>#REF!</v>
      </c>
      <c r="U365" s="87" t="e">
        <f t="shared" ca="1" si="1539"/>
        <v>#REF!</v>
      </c>
      <c r="X365" s="87">
        <f ca="1">Ranking!B361</f>
        <v>0</v>
      </c>
      <c r="Y365" s="87" t="e">
        <f ca="1">IF(AH365=0,0,Ranking!C361)</f>
        <v>#VALUE!</v>
      </c>
      <c r="Z365" s="91">
        <f ca="1">Ranking!G361</f>
        <v>0</v>
      </c>
      <c r="AA365" s="87" t="e">
        <f ca="1">MCA!ES364</f>
        <v>#REF!</v>
      </c>
      <c r="AB365" s="87">
        <f ca="1">MCA!ET364</f>
        <v>0</v>
      </c>
      <c r="AC365" s="87">
        <f ca="1">MCA!EU364</f>
        <v>0</v>
      </c>
      <c r="AD365" s="87" t="e">
        <f ca="1">INDEX('MCA-INPUT'!$C$22:$C$25,MATCH(AC365,$W$376:$W$379,0),1)</f>
        <v>#N/A</v>
      </c>
      <c r="AE365" s="87" t="e">
        <f t="shared" ca="1" si="1364"/>
        <v>#VALUE!</v>
      </c>
      <c r="AF365" s="87">
        <f ca="1">MATCH(AB365,$AB$7:AB365,0)</f>
        <v>1</v>
      </c>
      <c r="AG365" s="87" t="str">
        <f t="shared" ca="1" si="1365"/>
        <v>00</v>
      </c>
      <c r="AH365" s="87" t="e">
        <f t="shared" ca="1" si="1366"/>
        <v>#VALUE!</v>
      </c>
      <c r="AI365" s="87" t="e">
        <f t="shared" ca="1" si="1387"/>
        <v>#VALUE!</v>
      </c>
      <c r="AK365" s="87" t="e">
        <f t="shared" ca="1" si="1367"/>
        <v>#VALUE!</v>
      </c>
      <c r="AL365" s="87" t="e">
        <f t="shared" ca="1" si="1388"/>
        <v>#VALUE!</v>
      </c>
      <c r="AM365" s="87" t="e">
        <f t="shared" ca="1" si="1368"/>
        <v>#VALUE!</v>
      </c>
      <c r="AN365" s="87" t="e">
        <f t="shared" ref="AN365:BA365" ca="1" si="1547">IF(AM365&gt;0,2,IF($AL365&lt;=AN$5,1,0))</f>
        <v>#VALUE!</v>
      </c>
      <c r="AO365" s="87" t="e">
        <f t="shared" ca="1" si="1547"/>
        <v>#VALUE!</v>
      </c>
      <c r="AP365" s="87" t="e">
        <f t="shared" ca="1" si="1547"/>
        <v>#VALUE!</v>
      </c>
      <c r="AQ365" s="87" t="e">
        <f t="shared" ca="1" si="1547"/>
        <v>#VALUE!</v>
      </c>
      <c r="AR365" s="87" t="e">
        <f t="shared" ca="1" si="1547"/>
        <v>#VALUE!</v>
      </c>
      <c r="AS365" s="87" t="e">
        <f t="shared" ca="1" si="1547"/>
        <v>#VALUE!</v>
      </c>
      <c r="AT365" s="87" t="e">
        <f t="shared" ca="1" si="1547"/>
        <v>#VALUE!</v>
      </c>
      <c r="AU365" s="87" t="e">
        <f t="shared" ca="1" si="1547"/>
        <v>#VALUE!</v>
      </c>
      <c r="AV365" s="87" t="e">
        <f t="shared" ca="1" si="1547"/>
        <v>#VALUE!</v>
      </c>
      <c r="AW365" s="87" t="e">
        <f t="shared" ca="1" si="1547"/>
        <v>#VALUE!</v>
      </c>
      <c r="AX365" s="87" t="e">
        <f t="shared" ca="1" si="1547"/>
        <v>#VALUE!</v>
      </c>
      <c r="AY365" s="87" t="e">
        <f t="shared" ca="1" si="1547"/>
        <v>#VALUE!</v>
      </c>
      <c r="AZ365" s="87" t="e">
        <f t="shared" ca="1" si="1547"/>
        <v>#VALUE!</v>
      </c>
      <c r="BA365" s="87" t="e">
        <f t="shared" ca="1" si="1547"/>
        <v>#VALUE!</v>
      </c>
      <c r="BB365" s="87" t="e">
        <f t="shared" ref="BB365:BF365" ca="1" si="1548">IF(BA365&gt;0,2,IF($AL365&lt;=BB$5,1,0))</f>
        <v>#VALUE!</v>
      </c>
      <c r="BC365" s="87" t="e">
        <f t="shared" ca="1" si="1548"/>
        <v>#VALUE!</v>
      </c>
      <c r="BD365" s="87" t="e">
        <f t="shared" ca="1" si="1548"/>
        <v>#VALUE!</v>
      </c>
      <c r="BE365" s="87" t="e">
        <f t="shared" ca="1" si="1548"/>
        <v>#VALUE!</v>
      </c>
      <c r="BF365" s="87" t="e">
        <f t="shared" ca="1" si="1548"/>
        <v>#VALUE!</v>
      </c>
      <c r="BH365" s="87" t="e">
        <f t="shared" ca="1" si="1371"/>
        <v>#VALUE!</v>
      </c>
      <c r="BI365" s="87" t="e">
        <f t="shared" ca="1" si="1372"/>
        <v>#VALUE!</v>
      </c>
      <c r="BJ365" s="87" t="e">
        <f t="shared" ca="1" si="1373"/>
        <v>#VALUE!</v>
      </c>
      <c r="BK365" s="87" t="e">
        <f t="shared" ca="1" si="1374"/>
        <v>#VALUE!</v>
      </c>
      <c r="BL365" s="87" t="e">
        <f t="shared" ca="1" si="1375"/>
        <v>#VALUE!</v>
      </c>
      <c r="BM365" s="87" t="e">
        <f t="shared" ca="1" si="1376"/>
        <v>#VALUE!</v>
      </c>
      <c r="BN365" s="87" t="e">
        <f t="shared" ca="1" si="1377"/>
        <v>#VALUE!</v>
      </c>
      <c r="BO365" s="87" t="e">
        <f t="shared" ca="1" si="1378"/>
        <v>#VALUE!</v>
      </c>
      <c r="BP365" s="87" t="e">
        <f t="shared" ca="1" si="1379"/>
        <v>#VALUE!</v>
      </c>
      <c r="BQ365" s="87" t="e">
        <f t="shared" ca="1" si="1380"/>
        <v>#VALUE!</v>
      </c>
      <c r="BR365" s="87" t="e">
        <f t="shared" ca="1" si="1381"/>
        <v>#VALUE!</v>
      </c>
      <c r="BS365" s="87" t="e">
        <f t="shared" ca="1" si="1382"/>
        <v>#VALUE!</v>
      </c>
      <c r="BT365" s="87" t="e">
        <f t="shared" ca="1" si="1383"/>
        <v>#VALUE!</v>
      </c>
      <c r="BU365" s="87" t="e">
        <f t="shared" ca="1" si="1384"/>
        <v>#VALUE!</v>
      </c>
      <c r="BV365" s="87" t="e">
        <f t="shared" ca="1" si="1385"/>
        <v>#VALUE!</v>
      </c>
      <c r="BW365" s="87" t="e">
        <f t="shared" ca="1" si="1534"/>
        <v>#VALUE!</v>
      </c>
      <c r="BX365" s="87" t="e">
        <f t="shared" ca="1" si="1534"/>
        <v>#VALUE!</v>
      </c>
      <c r="BY365" s="87" t="e">
        <f t="shared" ca="1" si="1534"/>
        <v>#VALUE!</v>
      </c>
      <c r="BZ365" s="87" t="e">
        <f t="shared" ca="1" si="1534"/>
        <v>#VALUE!</v>
      </c>
      <c r="CA365" s="87" t="e">
        <f t="shared" ca="1" si="1534"/>
        <v>#VALUE!</v>
      </c>
      <c r="DC365" s="87" t="e">
        <f t="shared" ca="1" si="1544"/>
        <v>#VALUE!</v>
      </c>
      <c r="DD365" s="87" t="e">
        <f t="shared" ca="1" si="1391"/>
        <v>#VALUE!</v>
      </c>
      <c r="DE365" s="87" t="e">
        <f t="shared" ca="1" si="1392"/>
        <v>#VALUE!</v>
      </c>
      <c r="DF365" s="87" t="e">
        <f t="shared" ca="1" si="1393"/>
        <v>#VALUE!</v>
      </c>
      <c r="DG365" s="87" t="e">
        <f t="shared" ca="1" si="1394"/>
        <v>#VALUE!</v>
      </c>
      <c r="DH365" s="87" t="e">
        <f t="shared" ca="1" si="1395"/>
        <v>#VALUE!</v>
      </c>
      <c r="DI365" s="87" t="e">
        <f t="shared" ca="1" si="1396"/>
        <v>#VALUE!</v>
      </c>
      <c r="DJ365" s="87" t="e">
        <f t="shared" ca="1" si="1397"/>
        <v>#VALUE!</v>
      </c>
      <c r="DK365" s="87" t="e">
        <f t="shared" ca="1" si="1398"/>
        <v>#VALUE!</v>
      </c>
      <c r="DL365" s="87" t="e">
        <f t="shared" ca="1" si="1399"/>
        <v>#VALUE!</v>
      </c>
      <c r="DM365" s="87" t="e">
        <f t="shared" ca="1" si="1400"/>
        <v>#VALUE!</v>
      </c>
      <c r="DN365" s="87" t="e">
        <f t="shared" ca="1" si="1401"/>
        <v>#VALUE!</v>
      </c>
      <c r="DO365" s="87" t="e">
        <f t="shared" ca="1" si="1402"/>
        <v>#VALUE!</v>
      </c>
      <c r="DP365" s="87" t="e">
        <f t="shared" ca="1" si="1403"/>
        <v>#VALUE!</v>
      </c>
      <c r="DQ365" s="87" t="e">
        <f t="shared" ca="1" si="1404"/>
        <v>#VALUE!</v>
      </c>
      <c r="DR365" s="87" t="e">
        <f t="shared" ca="1" si="1405"/>
        <v>#VALUE!</v>
      </c>
      <c r="DS365" s="87" t="e">
        <f t="shared" ca="1" si="1406"/>
        <v>#VALUE!</v>
      </c>
      <c r="DT365" s="87" t="e">
        <f t="shared" ca="1" si="1407"/>
        <v>#VALUE!</v>
      </c>
      <c r="DU365" s="87" t="e">
        <f t="shared" ca="1" si="1408"/>
        <v>#VALUE!</v>
      </c>
      <c r="DV365" s="87" t="e">
        <f t="shared" ca="1" si="1409"/>
        <v>#VALUE!</v>
      </c>
      <c r="DW365" s="87" t="e">
        <f t="shared" ca="1" si="1410"/>
        <v>#VALUE!</v>
      </c>
      <c r="DY365" s="87" t="e">
        <f t="shared" ca="1" si="1411"/>
        <v>#VALUE!</v>
      </c>
      <c r="DZ365" s="87" t="e">
        <f t="shared" ca="1" si="1412"/>
        <v>#VALUE!</v>
      </c>
      <c r="EA365" s="87" t="e">
        <f t="shared" ca="1" si="1413"/>
        <v>#VALUE!</v>
      </c>
      <c r="EB365" s="87" t="e">
        <f t="shared" ca="1" si="1414"/>
        <v>#VALUE!</v>
      </c>
      <c r="EC365" s="87" t="e">
        <f t="shared" ca="1" si="1415"/>
        <v>#VALUE!</v>
      </c>
      <c r="ED365" s="87" t="e">
        <f t="shared" ca="1" si="1416"/>
        <v>#VALUE!</v>
      </c>
      <c r="EE365" s="87" t="e">
        <f t="shared" ca="1" si="1417"/>
        <v>#VALUE!</v>
      </c>
      <c r="EF365" s="87" t="e">
        <f t="shared" ca="1" si="1418"/>
        <v>#VALUE!</v>
      </c>
      <c r="EG365" s="87" t="e">
        <f t="shared" ca="1" si="1419"/>
        <v>#VALUE!</v>
      </c>
      <c r="EH365" s="87" t="e">
        <f t="shared" ca="1" si="1420"/>
        <v>#VALUE!</v>
      </c>
      <c r="EI365" s="87" t="e">
        <f t="shared" ca="1" si="1421"/>
        <v>#VALUE!</v>
      </c>
      <c r="EJ365" s="87" t="e">
        <f t="shared" ca="1" si="1422"/>
        <v>#VALUE!</v>
      </c>
      <c r="EK365" s="87" t="e">
        <f t="shared" ca="1" si="1423"/>
        <v>#VALUE!</v>
      </c>
      <c r="EL365" s="87" t="e">
        <f t="shared" ca="1" si="1424"/>
        <v>#VALUE!</v>
      </c>
      <c r="EM365" s="87" t="e">
        <f t="shared" ca="1" si="1425"/>
        <v>#VALUE!</v>
      </c>
      <c r="EN365" s="87" t="e">
        <f t="shared" ca="1" si="1426"/>
        <v>#VALUE!</v>
      </c>
      <c r="EO365" s="87" t="e">
        <f t="shared" ca="1" si="1427"/>
        <v>#VALUE!</v>
      </c>
      <c r="EP365" s="87" t="e">
        <f t="shared" ca="1" si="1428"/>
        <v>#VALUE!</v>
      </c>
      <c r="EQ365" s="87" t="e">
        <f t="shared" ca="1" si="1429"/>
        <v>#VALUE!</v>
      </c>
      <c r="ER365" s="87" t="e">
        <f t="shared" ca="1" si="1430"/>
        <v>#VALUE!</v>
      </c>
      <c r="ES365" s="87" t="e">
        <f t="shared" ca="1" si="1431"/>
        <v>#VALUE!</v>
      </c>
      <c r="EU365" s="87" t="e">
        <f t="shared" ca="1" si="1432"/>
        <v>#VALUE!</v>
      </c>
      <c r="EV365" s="87" t="e">
        <f t="shared" ca="1" si="1433"/>
        <v>#VALUE!</v>
      </c>
      <c r="EW365" s="87" t="e">
        <f t="shared" ca="1" si="1434"/>
        <v>#VALUE!</v>
      </c>
      <c r="EX365" s="87" t="e">
        <f t="shared" ca="1" si="1435"/>
        <v>#VALUE!</v>
      </c>
      <c r="EY365" s="87" t="e">
        <f t="shared" ca="1" si="1436"/>
        <v>#VALUE!</v>
      </c>
      <c r="EZ365" s="87" t="e">
        <f t="shared" ca="1" si="1437"/>
        <v>#VALUE!</v>
      </c>
      <c r="FA365" s="87" t="e">
        <f t="shared" ca="1" si="1438"/>
        <v>#VALUE!</v>
      </c>
      <c r="FB365" s="87" t="e">
        <f t="shared" ca="1" si="1439"/>
        <v>#VALUE!</v>
      </c>
      <c r="FC365" s="87" t="e">
        <f t="shared" ca="1" si="1440"/>
        <v>#VALUE!</v>
      </c>
      <c r="FD365" s="87" t="e">
        <f t="shared" ca="1" si="1441"/>
        <v>#VALUE!</v>
      </c>
      <c r="FE365" s="87" t="e">
        <f t="shared" ca="1" si="1442"/>
        <v>#VALUE!</v>
      </c>
      <c r="FF365" s="87" t="e">
        <f t="shared" ca="1" si="1443"/>
        <v>#VALUE!</v>
      </c>
      <c r="FG365" s="87" t="e">
        <f t="shared" ca="1" si="1444"/>
        <v>#VALUE!</v>
      </c>
      <c r="FH365" s="87" t="e">
        <f t="shared" ca="1" si="1445"/>
        <v>#VALUE!</v>
      </c>
      <c r="FI365" s="87" t="e">
        <f t="shared" ca="1" si="1446"/>
        <v>#VALUE!</v>
      </c>
      <c r="FJ365" s="87" t="e">
        <f t="shared" ca="1" si="1447"/>
        <v>#VALUE!</v>
      </c>
      <c r="FK365" s="87" t="e">
        <f t="shared" ca="1" si="1448"/>
        <v>#VALUE!</v>
      </c>
      <c r="FL365" s="87" t="e">
        <f t="shared" ca="1" si="1449"/>
        <v>#VALUE!</v>
      </c>
      <c r="FM365" s="87" t="e">
        <f t="shared" ca="1" si="1450"/>
        <v>#VALUE!</v>
      </c>
      <c r="FN365" s="87" t="e">
        <f t="shared" ca="1" si="1451"/>
        <v>#VALUE!</v>
      </c>
      <c r="FO365" s="87" t="e">
        <f t="shared" ca="1" si="1452"/>
        <v>#VALUE!</v>
      </c>
    </row>
    <row r="366" spans="1:171" x14ac:dyDescent="0.25">
      <c r="A366" s="87">
        <f t="shared" si="1500"/>
        <v>357</v>
      </c>
      <c r="B366" s="87" t="e">
        <f t="shared" ca="1" si="1455"/>
        <v>#N/A</v>
      </c>
      <c r="C366" s="87" t="e">
        <f t="shared" ca="1" si="1456"/>
        <v>#REF!</v>
      </c>
      <c r="D366" s="87" t="e">
        <f t="shared" ca="1" si="1457"/>
        <v>#REF!</v>
      </c>
      <c r="E366" s="87" t="e">
        <f t="shared" ca="1" si="1458"/>
        <v>#REF!</v>
      </c>
      <c r="F366" s="87" t="e">
        <f t="shared" ca="1" si="1459"/>
        <v>#REF!</v>
      </c>
      <c r="G366" s="87" t="e">
        <f t="shared" ca="1" si="1460"/>
        <v>#REF!</v>
      </c>
      <c r="H366" s="87" t="e">
        <f t="shared" ca="1" si="1461"/>
        <v>#REF!</v>
      </c>
      <c r="I366" s="87" t="e">
        <f t="shared" ca="1" si="1462"/>
        <v>#REF!</v>
      </c>
      <c r="J366" s="87" t="e">
        <f t="shared" ca="1" si="1463"/>
        <v>#REF!</v>
      </c>
      <c r="K366" s="87" t="e">
        <f t="shared" ca="1" si="1464"/>
        <v>#REF!</v>
      </c>
      <c r="L366" s="87" t="e">
        <f t="shared" ca="1" si="1465"/>
        <v>#REF!</v>
      </c>
      <c r="M366" s="87" t="e">
        <f t="shared" ca="1" si="1466"/>
        <v>#REF!</v>
      </c>
      <c r="N366" s="87" t="e">
        <f t="shared" ca="1" si="1467"/>
        <v>#REF!</v>
      </c>
      <c r="O366" s="87" t="e">
        <f t="shared" ca="1" si="1468"/>
        <v>#REF!</v>
      </c>
      <c r="P366" s="87" t="e">
        <f t="shared" ca="1" si="1469"/>
        <v>#REF!</v>
      </c>
      <c r="Q366" s="87" t="e">
        <f t="shared" ca="1" si="1539"/>
        <v>#REF!</v>
      </c>
      <c r="R366" s="87" t="e">
        <f t="shared" ca="1" si="1539"/>
        <v>#REF!</v>
      </c>
      <c r="S366" s="87" t="e">
        <f t="shared" ca="1" si="1539"/>
        <v>#REF!</v>
      </c>
      <c r="T366" s="87" t="e">
        <f t="shared" ca="1" si="1539"/>
        <v>#REF!</v>
      </c>
      <c r="U366" s="87" t="e">
        <f t="shared" ca="1" si="1539"/>
        <v>#REF!</v>
      </c>
      <c r="X366" s="87">
        <f ca="1">Ranking!B362</f>
        <v>0</v>
      </c>
      <c r="Y366" s="87" t="e">
        <f ca="1">IF(AH366=0,0,Ranking!C362)</f>
        <v>#VALUE!</v>
      </c>
      <c r="Z366" s="91">
        <f ca="1">Ranking!G362</f>
        <v>0</v>
      </c>
      <c r="AA366" s="87" t="e">
        <f ca="1">MCA!ES365</f>
        <v>#REF!</v>
      </c>
      <c r="AB366" s="87">
        <f ca="1">MCA!ET365</f>
        <v>0</v>
      </c>
      <c r="AC366" s="87">
        <f ca="1">MCA!EU365</f>
        <v>0</v>
      </c>
      <c r="AD366" s="87" t="e">
        <f ca="1">INDEX('MCA-INPUT'!$C$22:$C$25,MATCH(AC366,$W$376:$W$379,0),1)</f>
        <v>#N/A</v>
      </c>
      <c r="AE366" s="87" t="e">
        <f t="shared" ca="1" si="1364"/>
        <v>#VALUE!</v>
      </c>
      <c r="AF366" s="87">
        <f ca="1">MATCH(AB366,$AB$7:AB366,0)</f>
        <v>1</v>
      </c>
      <c r="AG366" s="87" t="str">
        <f t="shared" ca="1" si="1365"/>
        <v>00</v>
      </c>
      <c r="AH366" s="87" t="e">
        <f t="shared" ca="1" si="1366"/>
        <v>#VALUE!</v>
      </c>
      <c r="AI366" s="87" t="e">
        <f t="shared" ca="1" si="1387"/>
        <v>#VALUE!</v>
      </c>
      <c r="AK366" s="87" t="e">
        <f t="shared" ca="1" si="1367"/>
        <v>#VALUE!</v>
      </c>
      <c r="AL366" s="87" t="e">
        <f t="shared" ca="1" si="1388"/>
        <v>#VALUE!</v>
      </c>
      <c r="AM366" s="87" t="e">
        <f t="shared" ca="1" si="1368"/>
        <v>#VALUE!</v>
      </c>
      <c r="AN366" s="87" t="e">
        <f t="shared" ref="AN366:BA366" ca="1" si="1549">IF(AM366&gt;0,2,IF($AL366&lt;=AN$5,1,0))</f>
        <v>#VALUE!</v>
      </c>
      <c r="AO366" s="87" t="e">
        <f t="shared" ca="1" si="1549"/>
        <v>#VALUE!</v>
      </c>
      <c r="AP366" s="87" t="e">
        <f t="shared" ca="1" si="1549"/>
        <v>#VALUE!</v>
      </c>
      <c r="AQ366" s="87" t="e">
        <f t="shared" ca="1" si="1549"/>
        <v>#VALUE!</v>
      </c>
      <c r="AR366" s="87" t="e">
        <f t="shared" ca="1" si="1549"/>
        <v>#VALUE!</v>
      </c>
      <c r="AS366" s="87" t="e">
        <f t="shared" ca="1" si="1549"/>
        <v>#VALUE!</v>
      </c>
      <c r="AT366" s="87" t="e">
        <f t="shared" ca="1" si="1549"/>
        <v>#VALUE!</v>
      </c>
      <c r="AU366" s="87" t="e">
        <f t="shared" ca="1" si="1549"/>
        <v>#VALUE!</v>
      </c>
      <c r="AV366" s="87" t="e">
        <f t="shared" ca="1" si="1549"/>
        <v>#VALUE!</v>
      </c>
      <c r="AW366" s="87" t="e">
        <f t="shared" ca="1" si="1549"/>
        <v>#VALUE!</v>
      </c>
      <c r="AX366" s="87" t="e">
        <f t="shared" ca="1" si="1549"/>
        <v>#VALUE!</v>
      </c>
      <c r="AY366" s="87" t="e">
        <f t="shared" ca="1" si="1549"/>
        <v>#VALUE!</v>
      </c>
      <c r="AZ366" s="87" t="e">
        <f t="shared" ca="1" si="1549"/>
        <v>#VALUE!</v>
      </c>
      <c r="BA366" s="87" t="e">
        <f t="shared" ca="1" si="1549"/>
        <v>#VALUE!</v>
      </c>
      <c r="BB366" s="87" t="e">
        <f t="shared" ref="BB366:BF366" ca="1" si="1550">IF(BA366&gt;0,2,IF($AL366&lt;=BB$5,1,0))</f>
        <v>#VALUE!</v>
      </c>
      <c r="BC366" s="87" t="e">
        <f t="shared" ca="1" si="1550"/>
        <v>#VALUE!</v>
      </c>
      <c r="BD366" s="87" t="e">
        <f t="shared" ca="1" si="1550"/>
        <v>#VALUE!</v>
      </c>
      <c r="BE366" s="87" t="e">
        <f t="shared" ca="1" si="1550"/>
        <v>#VALUE!</v>
      </c>
      <c r="BF366" s="87" t="e">
        <f t="shared" ca="1" si="1550"/>
        <v>#VALUE!</v>
      </c>
      <c r="BH366" s="87" t="e">
        <f t="shared" ca="1" si="1371"/>
        <v>#VALUE!</v>
      </c>
      <c r="BI366" s="87" t="e">
        <f t="shared" ca="1" si="1372"/>
        <v>#VALUE!</v>
      </c>
      <c r="BJ366" s="87" t="e">
        <f t="shared" ca="1" si="1373"/>
        <v>#VALUE!</v>
      </c>
      <c r="BK366" s="87" t="e">
        <f t="shared" ca="1" si="1374"/>
        <v>#VALUE!</v>
      </c>
      <c r="BL366" s="87" t="e">
        <f t="shared" ca="1" si="1375"/>
        <v>#VALUE!</v>
      </c>
      <c r="BM366" s="87" t="e">
        <f t="shared" ca="1" si="1376"/>
        <v>#VALUE!</v>
      </c>
      <c r="BN366" s="87" t="e">
        <f t="shared" ca="1" si="1377"/>
        <v>#VALUE!</v>
      </c>
      <c r="BO366" s="87" t="e">
        <f t="shared" ca="1" si="1378"/>
        <v>#VALUE!</v>
      </c>
      <c r="BP366" s="87" t="e">
        <f t="shared" ca="1" si="1379"/>
        <v>#VALUE!</v>
      </c>
      <c r="BQ366" s="87" t="e">
        <f t="shared" ca="1" si="1380"/>
        <v>#VALUE!</v>
      </c>
      <c r="BR366" s="87" t="e">
        <f t="shared" ca="1" si="1381"/>
        <v>#VALUE!</v>
      </c>
      <c r="BS366" s="87" t="e">
        <f t="shared" ca="1" si="1382"/>
        <v>#VALUE!</v>
      </c>
      <c r="BT366" s="87" t="e">
        <f t="shared" ca="1" si="1383"/>
        <v>#VALUE!</v>
      </c>
      <c r="BU366" s="87" t="e">
        <f t="shared" ca="1" si="1384"/>
        <v>#VALUE!</v>
      </c>
      <c r="BV366" s="87" t="e">
        <f t="shared" ca="1" si="1385"/>
        <v>#VALUE!</v>
      </c>
      <c r="BW366" s="87" t="e">
        <f t="shared" ca="1" si="1534"/>
        <v>#VALUE!</v>
      </c>
      <c r="BX366" s="87" t="e">
        <f t="shared" ca="1" si="1534"/>
        <v>#VALUE!</v>
      </c>
      <c r="BY366" s="87" t="e">
        <f t="shared" ca="1" si="1534"/>
        <v>#VALUE!</v>
      </c>
      <c r="BZ366" s="87" t="e">
        <f t="shared" ca="1" si="1534"/>
        <v>#VALUE!</v>
      </c>
      <c r="CA366" s="87" t="e">
        <f t="shared" ca="1" si="1534"/>
        <v>#VALUE!</v>
      </c>
      <c r="DC366" s="87" t="e">
        <f t="shared" ca="1" si="1544"/>
        <v>#VALUE!</v>
      </c>
      <c r="DD366" s="87" t="e">
        <f t="shared" ca="1" si="1391"/>
        <v>#VALUE!</v>
      </c>
      <c r="DE366" s="87" t="e">
        <f t="shared" ca="1" si="1392"/>
        <v>#VALUE!</v>
      </c>
      <c r="DF366" s="87" t="e">
        <f t="shared" ca="1" si="1393"/>
        <v>#VALUE!</v>
      </c>
      <c r="DG366" s="87" t="e">
        <f t="shared" ca="1" si="1394"/>
        <v>#VALUE!</v>
      </c>
      <c r="DH366" s="87" t="e">
        <f t="shared" ca="1" si="1395"/>
        <v>#VALUE!</v>
      </c>
      <c r="DI366" s="87" t="e">
        <f t="shared" ca="1" si="1396"/>
        <v>#VALUE!</v>
      </c>
      <c r="DJ366" s="87" t="e">
        <f t="shared" ca="1" si="1397"/>
        <v>#VALUE!</v>
      </c>
      <c r="DK366" s="87" t="e">
        <f t="shared" ca="1" si="1398"/>
        <v>#VALUE!</v>
      </c>
      <c r="DL366" s="87" t="e">
        <f t="shared" ca="1" si="1399"/>
        <v>#VALUE!</v>
      </c>
      <c r="DM366" s="87" t="e">
        <f t="shared" ca="1" si="1400"/>
        <v>#VALUE!</v>
      </c>
      <c r="DN366" s="87" t="e">
        <f t="shared" ca="1" si="1401"/>
        <v>#VALUE!</v>
      </c>
      <c r="DO366" s="87" t="e">
        <f t="shared" ca="1" si="1402"/>
        <v>#VALUE!</v>
      </c>
      <c r="DP366" s="87" t="e">
        <f t="shared" ca="1" si="1403"/>
        <v>#VALUE!</v>
      </c>
      <c r="DQ366" s="87" t="e">
        <f t="shared" ca="1" si="1404"/>
        <v>#VALUE!</v>
      </c>
      <c r="DR366" s="87" t="e">
        <f t="shared" ca="1" si="1405"/>
        <v>#VALUE!</v>
      </c>
      <c r="DS366" s="87" t="e">
        <f t="shared" ca="1" si="1406"/>
        <v>#VALUE!</v>
      </c>
      <c r="DT366" s="87" t="e">
        <f t="shared" ca="1" si="1407"/>
        <v>#VALUE!</v>
      </c>
      <c r="DU366" s="87" t="e">
        <f t="shared" ca="1" si="1408"/>
        <v>#VALUE!</v>
      </c>
      <c r="DV366" s="87" t="e">
        <f t="shared" ca="1" si="1409"/>
        <v>#VALUE!</v>
      </c>
      <c r="DW366" s="87" t="e">
        <f t="shared" ca="1" si="1410"/>
        <v>#VALUE!</v>
      </c>
      <c r="DY366" s="87" t="e">
        <f t="shared" ca="1" si="1411"/>
        <v>#VALUE!</v>
      </c>
      <c r="DZ366" s="87" t="e">
        <f t="shared" ca="1" si="1412"/>
        <v>#VALUE!</v>
      </c>
      <c r="EA366" s="87" t="e">
        <f t="shared" ca="1" si="1413"/>
        <v>#VALUE!</v>
      </c>
      <c r="EB366" s="87" t="e">
        <f t="shared" ca="1" si="1414"/>
        <v>#VALUE!</v>
      </c>
      <c r="EC366" s="87" t="e">
        <f t="shared" ca="1" si="1415"/>
        <v>#VALUE!</v>
      </c>
      <c r="ED366" s="87" t="e">
        <f t="shared" ca="1" si="1416"/>
        <v>#VALUE!</v>
      </c>
      <c r="EE366" s="87" t="e">
        <f t="shared" ca="1" si="1417"/>
        <v>#VALUE!</v>
      </c>
      <c r="EF366" s="87" t="e">
        <f t="shared" ca="1" si="1418"/>
        <v>#VALUE!</v>
      </c>
      <c r="EG366" s="87" t="e">
        <f t="shared" ca="1" si="1419"/>
        <v>#VALUE!</v>
      </c>
      <c r="EH366" s="87" t="e">
        <f t="shared" ca="1" si="1420"/>
        <v>#VALUE!</v>
      </c>
      <c r="EI366" s="87" t="e">
        <f t="shared" ca="1" si="1421"/>
        <v>#VALUE!</v>
      </c>
      <c r="EJ366" s="87" t="e">
        <f t="shared" ca="1" si="1422"/>
        <v>#VALUE!</v>
      </c>
      <c r="EK366" s="87" t="e">
        <f t="shared" ca="1" si="1423"/>
        <v>#VALUE!</v>
      </c>
      <c r="EL366" s="87" t="e">
        <f t="shared" ca="1" si="1424"/>
        <v>#VALUE!</v>
      </c>
      <c r="EM366" s="87" t="e">
        <f t="shared" ca="1" si="1425"/>
        <v>#VALUE!</v>
      </c>
      <c r="EN366" s="87" t="e">
        <f t="shared" ca="1" si="1426"/>
        <v>#VALUE!</v>
      </c>
      <c r="EO366" s="87" t="e">
        <f t="shared" ca="1" si="1427"/>
        <v>#VALUE!</v>
      </c>
      <c r="EP366" s="87" t="e">
        <f t="shared" ca="1" si="1428"/>
        <v>#VALUE!</v>
      </c>
      <c r="EQ366" s="87" t="e">
        <f t="shared" ca="1" si="1429"/>
        <v>#VALUE!</v>
      </c>
      <c r="ER366" s="87" t="e">
        <f t="shared" ca="1" si="1430"/>
        <v>#VALUE!</v>
      </c>
      <c r="ES366" s="87" t="e">
        <f t="shared" ca="1" si="1431"/>
        <v>#VALUE!</v>
      </c>
      <c r="EU366" s="87" t="e">
        <f t="shared" ca="1" si="1432"/>
        <v>#VALUE!</v>
      </c>
      <c r="EV366" s="87" t="e">
        <f t="shared" ca="1" si="1433"/>
        <v>#VALUE!</v>
      </c>
      <c r="EW366" s="87" t="e">
        <f t="shared" ca="1" si="1434"/>
        <v>#VALUE!</v>
      </c>
      <c r="EX366" s="87" t="e">
        <f t="shared" ca="1" si="1435"/>
        <v>#VALUE!</v>
      </c>
      <c r="EY366" s="87" t="e">
        <f t="shared" ca="1" si="1436"/>
        <v>#VALUE!</v>
      </c>
      <c r="EZ366" s="87" t="e">
        <f t="shared" ca="1" si="1437"/>
        <v>#VALUE!</v>
      </c>
      <c r="FA366" s="87" t="e">
        <f t="shared" ca="1" si="1438"/>
        <v>#VALUE!</v>
      </c>
      <c r="FB366" s="87" t="e">
        <f t="shared" ca="1" si="1439"/>
        <v>#VALUE!</v>
      </c>
      <c r="FC366" s="87" t="e">
        <f t="shared" ca="1" si="1440"/>
        <v>#VALUE!</v>
      </c>
      <c r="FD366" s="87" t="e">
        <f t="shared" ca="1" si="1441"/>
        <v>#VALUE!</v>
      </c>
      <c r="FE366" s="87" t="e">
        <f t="shared" ca="1" si="1442"/>
        <v>#VALUE!</v>
      </c>
      <c r="FF366" s="87" t="e">
        <f t="shared" ca="1" si="1443"/>
        <v>#VALUE!</v>
      </c>
      <c r="FG366" s="87" t="e">
        <f t="shared" ca="1" si="1444"/>
        <v>#VALUE!</v>
      </c>
      <c r="FH366" s="87" t="e">
        <f t="shared" ca="1" si="1445"/>
        <v>#VALUE!</v>
      </c>
      <c r="FI366" s="87" t="e">
        <f t="shared" ca="1" si="1446"/>
        <v>#VALUE!</v>
      </c>
      <c r="FJ366" s="87" t="e">
        <f t="shared" ca="1" si="1447"/>
        <v>#VALUE!</v>
      </c>
      <c r="FK366" s="87" t="e">
        <f t="shared" ca="1" si="1448"/>
        <v>#VALUE!</v>
      </c>
      <c r="FL366" s="87" t="e">
        <f t="shared" ca="1" si="1449"/>
        <v>#VALUE!</v>
      </c>
      <c r="FM366" s="87" t="e">
        <f t="shared" ca="1" si="1450"/>
        <v>#VALUE!</v>
      </c>
      <c r="FN366" s="87" t="e">
        <f t="shared" ca="1" si="1451"/>
        <v>#VALUE!</v>
      </c>
      <c r="FO366" s="87" t="e">
        <f t="shared" ca="1" si="1452"/>
        <v>#VALUE!</v>
      </c>
    </row>
    <row r="367" spans="1:171" x14ac:dyDescent="0.25">
      <c r="Z367" s="91"/>
    </row>
    <row r="368" spans="1:171" x14ac:dyDescent="0.25">
      <c r="Z368" s="91"/>
    </row>
    <row r="369" spans="23:115" x14ac:dyDescent="0.25">
      <c r="Z369" s="91"/>
    </row>
    <row r="370" spans="23:115" x14ac:dyDescent="0.25">
      <c r="Z370" s="88">
        <v>1</v>
      </c>
      <c r="AA370" s="88">
        <f>1+Z370</f>
        <v>2</v>
      </c>
      <c r="AB370" s="88">
        <f t="shared" ref="AB370:CM370" si="1551">1+AA370</f>
        <v>3</v>
      </c>
      <c r="AC370" s="88">
        <f t="shared" si="1551"/>
        <v>4</v>
      </c>
      <c r="AD370" s="88">
        <f t="shared" si="1551"/>
        <v>5</v>
      </c>
      <c r="AE370" s="88">
        <f t="shared" si="1551"/>
        <v>6</v>
      </c>
      <c r="AF370" s="88">
        <f t="shared" si="1551"/>
        <v>7</v>
      </c>
      <c r="AG370" s="88">
        <f t="shared" si="1551"/>
        <v>8</v>
      </c>
      <c r="AH370" s="88">
        <f t="shared" si="1551"/>
        <v>9</v>
      </c>
      <c r="AI370" s="88">
        <f t="shared" si="1551"/>
        <v>10</v>
      </c>
      <c r="AJ370" s="88">
        <f t="shared" si="1551"/>
        <v>11</v>
      </c>
      <c r="AK370" s="88">
        <f t="shared" si="1551"/>
        <v>12</v>
      </c>
      <c r="AL370" s="88">
        <f t="shared" si="1551"/>
        <v>13</v>
      </c>
      <c r="AM370" s="88">
        <f t="shared" si="1551"/>
        <v>14</v>
      </c>
      <c r="AN370" s="88">
        <f t="shared" si="1551"/>
        <v>15</v>
      </c>
      <c r="AO370" s="88">
        <f t="shared" si="1551"/>
        <v>16</v>
      </c>
      <c r="AP370" s="88">
        <f t="shared" si="1551"/>
        <v>17</v>
      </c>
      <c r="AQ370" s="88">
        <f t="shared" si="1551"/>
        <v>18</v>
      </c>
      <c r="AR370" s="88">
        <f t="shared" si="1551"/>
        <v>19</v>
      </c>
      <c r="AS370" s="88">
        <f t="shared" si="1551"/>
        <v>20</v>
      </c>
      <c r="AT370" s="88">
        <f t="shared" si="1551"/>
        <v>21</v>
      </c>
      <c r="AU370" s="88">
        <f t="shared" si="1551"/>
        <v>22</v>
      </c>
      <c r="AV370" s="88">
        <f t="shared" si="1551"/>
        <v>23</v>
      </c>
      <c r="AW370" s="88">
        <f t="shared" si="1551"/>
        <v>24</v>
      </c>
      <c r="AX370" s="88">
        <f t="shared" si="1551"/>
        <v>25</v>
      </c>
      <c r="AY370" s="88">
        <f t="shared" si="1551"/>
        <v>26</v>
      </c>
      <c r="AZ370" s="88">
        <f t="shared" si="1551"/>
        <v>27</v>
      </c>
      <c r="BA370" s="88">
        <f t="shared" si="1551"/>
        <v>28</v>
      </c>
      <c r="BB370" s="88">
        <f t="shared" si="1551"/>
        <v>29</v>
      </c>
      <c r="BC370" s="88">
        <f t="shared" si="1551"/>
        <v>30</v>
      </c>
      <c r="BD370" s="88">
        <f t="shared" si="1551"/>
        <v>31</v>
      </c>
      <c r="BE370" s="88">
        <f t="shared" si="1551"/>
        <v>32</v>
      </c>
      <c r="BF370" s="88">
        <f t="shared" si="1551"/>
        <v>33</v>
      </c>
      <c r="BG370" s="88">
        <f t="shared" si="1551"/>
        <v>34</v>
      </c>
      <c r="BH370" s="88">
        <f t="shared" si="1551"/>
        <v>35</v>
      </c>
      <c r="BI370" s="88">
        <f t="shared" si="1551"/>
        <v>36</v>
      </c>
      <c r="BJ370" s="88">
        <f t="shared" si="1551"/>
        <v>37</v>
      </c>
      <c r="BK370" s="88">
        <f t="shared" si="1551"/>
        <v>38</v>
      </c>
      <c r="BL370" s="88">
        <f t="shared" si="1551"/>
        <v>39</v>
      </c>
      <c r="BM370" s="88">
        <f t="shared" si="1551"/>
        <v>40</v>
      </c>
      <c r="BN370" s="88">
        <f t="shared" si="1551"/>
        <v>41</v>
      </c>
      <c r="BO370" s="88">
        <f t="shared" si="1551"/>
        <v>42</v>
      </c>
      <c r="BP370" s="88">
        <f t="shared" si="1551"/>
        <v>43</v>
      </c>
      <c r="BQ370" s="88">
        <f t="shared" si="1551"/>
        <v>44</v>
      </c>
      <c r="BR370" s="88">
        <f t="shared" si="1551"/>
        <v>45</v>
      </c>
      <c r="BS370" s="88">
        <f t="shared" si="1551"/>
        <v>46</v>
      </c>
      <c r="BT370" s="88">
        <f t="shared" si="1551"/>
        <v>47</v>
      </c>
      <c r="BU370" s="88">
        <f t="shared" si="1551"/>
        <v>48</v>
      </c>
      <c r="BV370" s="88">
        <f t="shared" si="1551"/>
        <v>49</v>
      </c>
      <c r="BW370" s="88">
        <f t="shared" si="1551"/>
        <v>50</v>
      </c>
      <c r="BX370" s="88">
        <f t="shared" si="1551"/>
        <v>51</v>
      </c>
      <c r="BY370" s="88">
        <f t="shared" si="1551"/>
        <v>52</v>
      </c>
      <c r="BZ370" s="88">
        <f t="shared" si="1551"/>
        <v>53</v>
      </c>
      <c r="CA370" s="88">
        <f t="shared" si="1551"/>
        <v>54</v>
      </c>
      <c r="CB370" s="88">
        <f t="shared" si="1551"/>
        <v>55</v>
      </c>
      <c r="CC370" s="88">
        <f t="shared" si="1551"/>
        <v>56</v>
      </c>
      <c r="CD370" s="88">
        <f t="shared" si="1551"/>
        <v>57</v>
      </c>
      <c r="CE370" s="88">
        <f t="shared" si="1551"/>
        <v>58</v>
      </c>
      <c r="CF370" s="88">
        <f t="shared" si="1551"/>
        <v>59</v>
      </c>
      <c r="CG370" s="88">
        <f t="shared" si="1551"/>
        <v>60</v>
      </c>
      <c r="CH370" s="88">
        <f t="shared" si="1551"/>
        <v>61</v>
      </c>
      <c r="CI370" s="88">
        <f t="shared" si="1551"/>
        <v>62</v>
      </c>
      <c r="CJ370" s="88">
        <f t="shared" si="1551"/>
        <v>63</v>
      </c>
      <c r="CK370" s="88">
        <f t="shared" si="1551"/>
        <v>64</v>
      </c>
      <c r="CL370" s="88">
        <f t="shared" si="1551"/>
        <v>65</v>
      </c>
      <c r="CM370" s="88">
        <f t="shared" si="1551"/>
        <v>66</v>
      </c>
      <c r="CN370" s="88">
        <f t="shared" ref="CN370:DJ370" si="1552">1+CM370</f>
        <v>67</v>
      </c>
      <c r="CO370" s="88">
        <f t="shared" si="1552"/>
        <v>68</v>
      </c>
      <c r="CP370" s="88">
        <f t="shared" si="1552"/>
        <v>69</v>
      </c>
      <c r="CQ370" s="88">
        <f t="shared" si="1552"/>
        <v>70</v>
      </c>
      <c r="CR370" s="88">
        <f t="shared" si="1552"/>
        <v>71</v>
      </c>
      <c r="CS370" s="88">
        <f t="shared" si="1552"/>
        <v>72</v>
      </c>
      <c r="CT370" s="88">
        <f t="shared" si="1552"/>
        <v>73</v>
      </c>
      <c r="CU370" s="88">
        <f t="shared" si="1552"/>
        <v>74</v>
      </c>
      <c r="CV370" s="88">
        <f t="shared" si="1552"/>
        <v>75</v>
      </c>
      <c r="CW370" s="88">
        <f t="shared" si="1552"/>
        <v>76</v>
      </c>
      <c r="CX370" s="88">
        <f t="shared" si="1552"/>
        <v>77</v>
      </c>
      <c r="CY370" s="88">
        <f t="shared" si="1552"/>
        <v>78</v>
      </c>
      <c r="CZ370" s="88">
        <f t="shared" si="1552"/>
        <v>79</v>
      </c>
      <c r="DA370" s="88">
        <f t="shared" si="1552"/>
        <v>80</v>
      </c>
      <c r="DB370" s="88">
        <f t="shared" si="1552"/>
        <v>81</v>
      </c>
      <c r="DC370" s="88">
        <f t="shared" si="1552"/>
        <v>82</v>
      </c>
      <c r="DD370" s="88">
        <f t="shared" si="1552"/>
        <v>83</v>
      </c>
      <c r="DE370" s="88">
        <f t="shared" si="1552"/>
        <v>84</v>
      </c>
      <c r="DF370" s="88">
        <f t="shared" si="1552"/>
        <v>85</v>
      </c>
      <c r="DG370" s="88">
        <f t="shared" si="1552"/>
        <v>86</v>
      </c>
      <c r="DH370" s="88">
        <f t="shared" si="1552"/>
        <v>87</v>
      </c>
      <c r="DI370" s="88">
        <f t="shared" si="1552"/>
        <v>88</v>
      </c>
      <c r="DJ370" s="88">
        <f t="shared" si="1552"/>
        <v>89</v>
      </c>
      <c r="DK370" s="88">
        <f>1+DJ370</f>
        <v>90</v>
      </c>
    </row>
    <row r="371" spans="23:115" x14ac:dyDescent="0.25">
      <c r="W371" s="87">
        <f>IF('MCA-INPUT'!$C$21=X371,1,IF('MCA-INPUT'!C21="Combination",'MCA-INPUT'!C22,0))</f>
        <v>0.1</v>
      </c>
      <c r="X371" s="87" t="s">
        <v>152</v>
      </c>
      <c r="Y371" s="87">
        <v>1</v>
      </c>
      <c r="Z371" s="91">
        <f t="array" aca="1" ref="Z371" ca="1">IFERROR(IF($W371=0,0,MATCH(Z$370&amp;$Y371,$AB$7:$AB$366&amp;$AC$7:$AC$366,0)),999)</f>
        <v>999</v>
      </c>
      <c r="AA371" s="91">
        <f t="array" aca="1" ref="AA371" ca="1">IFERROR(IF($W371=0,0,MATCH(AA$370&amp;$Y371,$AB$7:$AB$366&amp;$AC$7:$AC$366,0)),999)</f>
        <v>999</v>
      </c>
      <c r="AB371" s="91">
        <f t="array" aca="1" ref="AB371" ca="1">IFERROR(IF($W371=0,0,MATCH(AB$370&amp;$Y371,$AB$7:$AB$366&amp;$AC$7:$AC$366,0)),999)</f>
        <v>999</v>
      </c>
      <c r="AC371" s="91">
        <f t="array" aca="1" ref="AC371" ca="1">IFERROR(IF($W371=0,0,MATCH(AC$370&amp;$Y371,$AB$7:$AB$366&amp;$AC$7:$AC$366,0)),999)</f>
        <v>999</v>
      </c>
      <c r="AD371" s="91">
        <f t="array" aca="1" ref="AD371" ca="1">IFERROR(IF($W371=0,0,MATCH(AD$370&amp;$Y371,$AB$7:$AB$366&amp;$AC$7:$AC$366,0)),999)</f>
        <v>999</v>
      </c>
      <c r="AE371" s="91">
        <f t="array" aca="1" ref="AE371" ca="1">IFERROR(IF($W371=0,0,MATCH(AE$370&amp;$Y371,$AB$7:$AB$366&amp;$AC$7:$AC$366,0)),999)</f>
        <v>999</v>
      </c>
      <c r="AF371" s="91">
        <f t="array" aca="1" ref="AF371" ca="1">IFERROR(IF($W371=0,0,MATCH(AF$370&amp;$Y371,$AB$7:$AB$366&amp;$AC$7:$AC$366,0)),999)</f>
        <v>999</v>
      </c>
      <c r="AG371" s="91">
        <f t="array" aca="1" ref="AG371" ca="1">IFERROR(IF($W371=0,0,MATCH(AG$370&amp;$Y371,$AB$7:$AB$366&amp;$AC$7:$AC$366,0)),999)</f>
        <v>999</v>
      </c>
      <c r="AH371" s="91">
        <f t="array" aca="1" ref="AH371" ca="1">IFERROR(IF($W371=0,0,MATCH(AH$370&amp;$Y371,$AB$7:$AB$366&amp;$AC$7:$AC$366,0)),999)</f>
        <v>999</v>
      </c>
      <c r="AI371" s="91">
        <f t="array" aca="1" ref="AI371" ca="1">IFERROR(IF($W371=0,0,MATCH(AI$370&amp;$Y371,$AB$7:$AB$366&amp;$AC$7:$AC$366,0)),999)</f>
        <v>999</v>
      </c>
      <c r="AJ371" s="91">
        <f t="array" aca="1" ref="AJ371" ca="1">IFERROR(IF($W371=0,0,MATCH(AJ$370&amp;$Y371,$AB$7:$AB$366&amp;$AC$7:$AC$366,0)),999)</f>
        <v>999</v>
      </c>
      <c r="AK371" s="91">
        <f t="array" aca="1" ref="AK371" ca="1">IFERROR(IF($W371=0,0,MATCH(AK$370&amp;$Y371,$AB$7:$AB$366&amp;$AC$7:$AC$366,0)),999)</f>
        <v>999</v>
      </c>
      <c r="AL371" s="91">
        <f t="array" aca="1" ref="AL371" ca="1">IFERROR(IF($W371=0,0,MATCH(AL$370&amp;$Y371,$AB$7:$AB$366&amp;$AC$7:$AC$366,0)),999)</f>
        <v>999</v>
      </c>
      <c r="AM371" s="91">
        <f t="array" aca="1" ref="AM371" ca="1">IFERROR(IF($W371=0,0,MATCH(AM$370&amp;$Y371,$AB$7:$AB$366&amp;$AC$7:$AC$366,0)),999)</f>
        <v>999</v>
      </c>
      <c r="AN371" s="91">
        <f t="array" aca="1" ref="AN371" ca="1">IFERROR(IF($W371=0,0,MATCH(AN$370&amp;$Y371,$AB$7:$AB$366&amp;$AC$7:$AC$366,0)),999)</f>
        <v>999</v>
      </c>
      <c r="AO371" s="91">
        <f t="array" aca="1" ref="AO371" ca="1">IFERROR(IF($W371=0,0,MATCH(AO$370&amp;$Y371,$AB$7:$AB$366&amp;$AC$7:$AC$366,0)),999)</f>
        <v>999</v>
      </c>
      <c r="AP371" s="91">
        <f t="array" aca="1" ref="AP371" ca="1">IFERROR(IF($W371=0,0,MATCH(AP$370&amp;$Y371,$AB$7:$AB$366&amp;$AC$7:$AC$366,0)),999)</f>
        <v>999</v>
      </c>
      <c r="AQ371" s="91">
        <f t="array" aca="1" ref="AQ371" ca="1">IFERROR(IF($W371=0,0,MATCH(AQ$370&amp;$Y371,$AB$7:$AB$366&amp;$AC$7:$AC$366,0)),999)</f>
        <v>999</v>
      </c>
      <c r="AR371" s="91">
        <f t="array" aca="1" ref="AR371" ca="1">IFERROR(IF($W371=0,0,MATCH(AR$370&amp;$Y371,$AB$7:$AB$366&amp;$AC$7:$AC$366,0)),999)</f>
        <v>999</v>
      </c>
      <c r="AS371" s="91">
        <f t="array" aca="1" ref="AS371" ca="1">IFERROR(IF($W371=0,0,MATCH(AS$370&amp;$Y371,$AB$7:$AB$366&amp;$AC$7:$AC$366,0)),999)</f>
        <v>999</v>
      </c>
      <c r="AT371" s="91">
        <f t="array" aca="1" ref="AT371" ca="1">IFERROR(IF($W371=0,0,MATCH(AT$370&amp;$Y371,$AB$7:$AB$366&amp;$AC$7:$AC$366,0)),999)</f>
        <v>999</v>
      </c>
      <c r="AU371" s="91">
        <f t="array" aca="1" ref="AU371" ca="1">IFERROR(IF($W371=0,0,MATCH(AU$370&amp;$Y371,$AB$7:$AB$366&amp;$AC$7:$AC$366,0)),999)</f>
        <v>999</v>
      </c>
      <c r="AV371" s="91">
        <f t="array" aca="1" ref="AV371" ca="1">IFERROR(IF($W371=0,0,MATCH(AV$370&amp;$Y371,$AB$7:$AB$366&amp;$AC$7:$AC$366,0)),999)</f>
        <v>999</v>
      </c>
      <c r="AW371" s="91">
        <f t="array" aca="1" ref="AW371" ca="1">IFERROR(IF($W371=0,0,MATCH(AW$370&amp;$Y371,$AB$7:$AB$366&amp;$AC$7:$AC$366,0)),999)</f>
        <v>999</v>
      </c>
      <c r="AX371" s="91">
        <f t="array" aca="1" ref="AX371" ca="1">IFERROR(IF($W371=0,0,MATCH(AX$370&amp;$Y371,$AB$7:$AB$366&amp;$AC$7:$AC$366,0)),999)</f>
        <v>999</v>
      </c>
      <c r="AY371" s="91">
        <f t="array" aca="1" ref="AY371" ca="1">IFERROR(IF($W371=0,0,MATCH(AY$370&amp;$Y371,$AB$7:$AB$366&amp;$AC$7:$AC$366,0)),999)</f>
        <v>999</v>
      </c>
      <c r="AZ371" s="91">
        <f t="array" aca="1" ref="AZ371" ca="1">IFERROR(IF($W371=0,0,MATCH(AZ$370&amp;$Y371,$AB$7:$AB$366&amp;$AC$7:$AC$366,0)),999)</f>
        <v>999</v>
      </c>
      <c r="BA371" s="91">
        <f t="array" aca="1" ref="BA371" ca="1">IFERROR(IF($W371=0,0,MATCH(BA$370&amp;$Y371,$AB$7:$AB$366&amp;$AC$7:$AC$366,0)),999)</f>
        <v>999</v>
      </c>
      <c r="BB371" s="91">
        <f t="array" aca="1" ref="BB371" ca="1">IFERROR(IF($W371=0,0,MATCH(BB$370&amp;$Y371,$AB$7:$AB$366&amp;$AC$7:$AC$366,0)),999)</f>
        <v>999</v>
      </c>
      <c r="BC371" s="91">
        <f t="array" aca="1" ref="BC371" ca="1">IFERROR(IF($W371=0,0,MATCH(BC$370&amp;$Y371,$AB$7:$AB$366&amp;$AC$7:$AC$366,0)),999)</f>
        <v>999</v>
      </c>
      <c r="BD371" s="91">
        <f t="array" aca="1" ref="BD371" ca="1">IFERROR(IF($W371=0,0,MATCH(BD$370&amp;$Y371,$AB$7:$AB$366&amp;$AC$7:$AC$366,0)),999)</f>
        <v>999</v>
      </c>
      <c r="BE371" s="91">
        <f t="array" aca="1" ref="BE371" ca="1">IFERROR(IF($W371=0,0,MATCH(BE$370&amp;$Y371,$AB$7:$AB$366&amp;$AC$7:$AC$366,0)),999)</f>
        <v>999</v>
      </c>
      <c r="BF371" s="91">
        <f t="array" aca="1" ref="BF371" ca="1">IFERROR(IF($W371=0,0,MATCH(BF$370&amp;$Y371,$AB$7:$AB$366&amp;$AC$7:$AC$366,0)),999)</f>
        <v>999</v>
      </c>
      <c r="BG371" s="91">
        <f t="array" aca="1" ref="BG371" ca="1">IFERROR(IF($W371=0,0,MATCH(BG$370&amp;$Y371,$AB$7:$AB$366&amp;$AC$7:$AC$366,0)),999)</f>
        <v>999</v>
      </c>
      <c r="BH371" s="91">
        <f t="array" aca="1" ref="BH371" ca="1">IFERROR(IF($W371=0,0,MATCH(BH$370&amp;$Y371,$AB$7:$AB$366&amp;$AC$7:$AC$366,0)),999)</f>
        <v>999</v>
      </c>
      <c r="BI371" s="91">
        <f t="array" aca="1" ref="BI371" ca="1">IFERROR(IF($W371=0,0,MATCH(BI$370&amp;$Y371,$AB$7:$AB$366&amp;$AC$7:$AC$366,0)),999)</f>
        <v>999</v>
      </c>
      <c r="BJ371" s="91">
        <f t="array" aca="1" ref="BJ371" ca="1">IFERROR(IF($W371=0,0,MATCH(BJ$370&amp;$Y371,$AB$7:$AB$366&amp;$AC$7:$AC$366,0)),999)</f>
        <v>999</v>
      </c>
      <c r="BK371" s="91">
        <f t="array" aca="1" ref="BK371" ca="1">IFERROR(IF($W371=0,0,MATCH(BK$370&amp;$Y371,$AB$7:$AB$366&amp;$AC$7:$AC$366,0)),999)</f>
        <v>999</v>
      </c>
      <c r="BL371" s="91">
        <f t="array" aca="1" ref="BL371" ca="1">IFERROR(IF($W371=0,0,MATCH(BL$370&amp;$Y371,$AB$7:$AB$366&amp;$AC$7:$AC$366,0)),999)</f>
        <v>999</v>
      </c>
      <c r="BM371" s="91">
        <f t="array" aca="1" ref="BM371" ca="1">IFERROR(IF($W371=0,0,MATCH(BM$370&amp;$Y371,$AB$7:$AB$366&amp;$AC$7:$AC$366,0)),999)</f>
        <v>999</v>
      </c>
      <c r="BN371" s="91">
        <f t="array" aca="1" ref="BN371" ca="1">IFERROR(IF($W371=0,0,MATCH(BN$370&amp;$Y371,$AB$7:$AB$366&amp;$AC$7:$AC$366,0)),999)</f>
        <v>999</v>
      </c>
      <c r="BO371" s="91">
        <f t="array" aca="1" ref="BO371" ca="1">IFERROR(IF($W371=0,0,MATCH(BO$370&amp;$Y371,$AB$7:$AB$366&amp;$AC$7:$AC$366,0)),999)</f>
        <v>999</v>
      </c>
      <c r="BP371" s="91">
        <f t="array" aca="1" ref="BP371" ca="1">IFERROR(IF($W371=0,0,MATCH(BP$370&amp;$Y371,$AB$7:$AB$366&amp;$AC$7:$AC$366,0)),999)</f>
        <v>999</v>
      </c>
      <c r="BQ371" s="91">
        <f t="array" aca="1" ref="BQ371" ca="1">IFERROR(IF($W371=0,0,MATCH(BQ$370&amp;$Y371,$AB$7:$AB$366&amp;$AC$7:$AC$366,0)),999)</f>
        <v>999</v>
      </c>
      <c r="BR371" s="91">
        <f t="array" aca="1" ref="BR371" ca="1">IFERROR(IF($W371=0,0,MATCH(BR$370&amp;$Y371,$AB$7:$AB$366&amp;$AC$7:$AC$366,0)),999)</f>
        <v>999</v>
      </c>
      <c r="BS371" s="91">
        <f t="array" aca="1" ref="BS371" ca="1">IFERROR(IF($W371=0,0,MATCH(BS$370&amp;$Y371,$AB$7:$AB$366&amp;$AC$7:$AC$366,0)),999)</f>
        <v>999</v>
      </c>
      <c r="BT371" s="91">
        <f t="array" aca="1" ref="BT371" ca="1">IFERROR(IF($W371=0,0,MATCH(BT$370&amp;$Y371,$AB$7:$AB$366&amp;$AC$7:$AC$366,0)),999)</f>
        <v>999</v>
      </c>
      <c r="BU371" s="91">
        <f t="array" aca="1" ref="BU371" ca="1">IFERROR(IF($W371=0,0,MATCH(BU$370&amp;$Y371,$AB$7:$AB$366&amp;$AC$7:$AC$366,0)),999)</f>
        <v>999</v>
      </c>
      <c r="BV371" s="91">
        <f t="array" aca="1" ref="BV371" ca="1">IFERROR(IF($W371=0,0,MATCH(BV$370&amp;$Y371,$AB$7:$AB$366&amp;$AC$7:$AC$366,0)),999)</f>
        <v>999</v>
      </c>
      <c r="BW371" s="91">
        <f t="array" aca="1" ref="BW371" ca="1">IFERROR(IF($W371=0,0,MATCH(BW$370&amp;$Y371,$AB$7:$AB$366&amp;$AC$7:$AC$366,0)),999)</f>
        <v>999</v>
      </c>
      <c r="BX371" s="91">
        <f t="array" aca="1" ref="BX371" ca="1">IFERROR(IF($W371=0,0,MATCH(BX$370&amp;$Y371,$AB$7:$AB$366&amp;$AC$7:$AC$366,0)),999)</f>
        <v>999</v>
      </c>
      <c r="BY371" s="91">
        <f t="array" aca="1" ref="BY371" ca="1">IFERROR(IF($W371=0,0,MATCH(BY$370&amp;$Y371,$AB$7:$AB$366&amp;$AC$7:$AC$366,0)),999)</f>
        <v>999</v>
      </c>
      <c r="BZ371" s="91">
        <f t="array" aca="1" ref="BZ371" ca="1">IFERROR(IF($W371=0,0,MATCH(BZ$370&amp;$Y371,$AB$7:$AB$366&amp;$AC$7:$AC$366,0)),999)</f>
        <v>999</v>
      </c>
      <c r="CA371" s="91">
        <f t="array" aca="1" ref="CA371" ca="1">IFERROR(IF($W371=0,0,MATCH(CA$370&amp;$Y371,$AB$7:$AB$366&amp;$AC$7:$AC$366,0)),999)</f>
        <v>999</v>
      </c>
      <c r="CB371" s="91">
        <f t="array" aca="1" ref="CB371" ca="1">IFERROR(IF($W371=0,0,MATCH(CB$370&amp;$Y371,$AB$7:$AB$366&amp;$AC$7:$AC$366,0)),999)</f>
        <v>999</v>
      </c>
      <c r="CC371" s="91">
        <f t="array" aca="1" ref="CC371" ca="1">IFERROR(IF($W371=0,0,MATCH(CC$370&amp;$Y371,$AB$7:$AB$366&amp;$AC$7:$AC$366,0)),999)</f>
        <v>999</v>
      </c>
      <c r="CD371" s="91">
        <f t="array" aca="1" ref="CD371" ca="1">IFERROR(IF($W371=0,0,MATCH(CD$370&amp;$Y371,$AB$7:$AB$366&amp;$AC$7:$AC$366,0)),999)</f>
        <v>999</v>
      </c>
      <c r="CE371" s="91">
        <f t="array" aca="1" ref="CE371" ca="1">IFERROR(IF($W371=0,0,MATCH(CE$370&amp;$Y371,$AB$7:$AB$366&amp;$AC$7:$AC$366,0)),999)</f>
        <v>999</v>
      </c>
      <c r="CF371" s="91">
        <f t="array" aca="1" ref="CF371" ca="1">IFERROR(IF($W371=0,0,MATCH(CF$370&amp;$Y371,$AB$7:$AB$366&amp;$AC$7:$AC$366,0)),999)</f>
        <v>999</v>
      </c>
      <c r="CG371" s="91">
        <f t="array" aca="1" ref="CG371" ca="1">IFERROR(IF($W371=0,0,MATCH(CG$370&amp;$Y371,$AB$7:$AB$366&amp;$AC$7:$AC$366,0)),999)</f>
        <v>999</v>
      </c>
      <c r="CH371" s="91">
        <f t="array" aca="1" ref="CH371" ca="1">IFERROR(IF($W371=0,0,MATCH(CH$370&amp;$Y371,$AB$7:$AB$366&amp;$AC$7:$AC$366,0)),999)</f>
        <v>999</v>
      </c>
      <c r="CI371" s="91">
        <f t="array" aca="1" ref="CI371" ca="1">IFERROR(IF($W371=0,0,MATCH(CI$370&amp;$Y371,$AB$7:$AB$366&amp;$AC$7:$AC$366,0)),999)</f>
        <v>999</v>
      </c>
      <c r="CJ371" s="91">
        <f t="array" aca="1" ref="CJ371" ca="1">IFERROR(IF($W371=0,0,MATCH(CJ$370&amp;$Y371,$AB$7:$AB$366&amp;$AC$7:$AC$366,0)),999)</f>
        <v>999</v>
      </c>
      <c r="CK371" s="91">
        <f t="array" aca="1" ref="CK371" ca="1">IFERROR(IF($W371=0,0,MATCH(CK$370&amp;$Y371,$AB$7:$AB$366&amp;$AC$7:$AC$366,0)),999)</f>
        <v>999</v>
      </c>
      <c r="CL371" s="91">
        <f t="array" aca="1" ref="CL371" ca="1">IFERROR(IF($W371=0,0,MATCH(CL$370&amp;$Y371,$AB$7:$AB$366&amp;$AC$7:$AC$366,0)),999)</f>
        <v>999</v>
      </c>
      <c r="CM371" s="91">
        <f t="array" aca="1" ref="CM371" ca="1">IFERROR(IF($W371=0,0,MATCH(CM$370&amp;$Y371,$AB$7:$AB$366&amp;$AC$7:$AC$366,0)),999)</f>
        <v>999</v>
      </c>
      <c r="CN371" s="91">
        <f t="array" aca="1" ref="CN371" ca="1">IFERROR(IF($W371=0,0,MATCH(CN$370&amp;$Y371,$AB$7:$AB$366&amp;$AC$7:$AC$366,0)),999)</f>
        <v>999</v>
      </c>
      <c r="CO371" s="91">
        <f t="array" aca="1" ref="CO371" ca="1">IFERROR(IF($W371=0,0,MATCH(CO$370&amp;$Y371,$AB$7:$AB$366&amp;$AC$7:$AC$366,0)),999)</f>
        <v>999</v>
      </c>
      <c r="CP371" s="91">
        <f t="array" aca="1" ref="CP371" ca="1">IFERROR(IF($W371=0,0,MATCH(CP$370&amp;$Y371,$AB$7:$AB$366&amp;$AC$7:$AC$366,0)),999)</f>
        <v>999</v>
      </c>
      <c r="CQ371" s="91">
        <f t="array" aca="1" ref="CQ371" ca="1">IFERROR(IF($W371=0,0,MATCH(CQ$370&amp;$Y371,$AB$7:$AB$366&amp;$AC$7:$AC$366,0)),999)</f>
        <v>999</v>
      </c>
      <c r="CR371" s="91">
        <f t="array" aca="1" ref="CR371" ca="1">IFERROR(IF($W371=0,0,MATCH(CR$370&amp;$Y371,$AB$7:$AB$366&amp;$AC$7:$AC$366,0)),999)</f>
        <v>999</v>
      </c>
      <c r="CS371" s="91">
        <f t="array" aca="1" ref="CS371" ca="1">IFERROR(IF($W371=0,0,MATCH(CS$370&amp;$Y371,$AB$7:$AB$366&amp;$AC$7:$AC$366,0)),999)</f>
        <v>999</v>
      </c>
      <c r="CT371" s="91">
        <f t="array" aca="1" ref="CT371" ca="1">IFERROR(IF($W371=0,0,MATCH(CT$370&amp;$Y371,$AB$7:$AB$366&amp;$AC$7:$AC$366,0)),999)</f>
        <v>999</v>
      </c>
      <c r="CU371" s="91">
        <f t="array" aca="1" ref="CU371" ca="1">IFERROR(IF($W371=0,0,MATCH(CU$370&amp;$Y371,$AB$7:$AB$366&amp;$AC$7:$AC$366,0)),999)</f>
        <v>999</v>
      </c>
      <c r="CV371" s="91">
        <f t="array" aca="1" ref="CV371" ca="1">IFERROR(IF($W371=0,0,MATCH(CV$370&amp;$Y371,$AB$7:$AB$366&amp;$AC$7:$AC$366,0)),999)</f>
        <v>999</v>
      </c>
      <c r="CW371" s="91">
        <f t="array" aca="1" ref="CW371" ca="1">IFERROR(IF($W371=0,0,MATCH(CW$370&amp;$Y371,$AB$7:$AB$366&amp;$AC$7:$AC$366,0)),999)</f>
        <v>999</v>
      </c>
      <c r="CX371" s="91">
        <f t="array" aca="1" ref="CX371" ca="1">IFERROR(IF($W371=0,0,MATCH(CX$370&amp;$Y371,$AB$7:$AB$366&amp;$AC$7:$AC$366,0)),999)</f>
        <v>999</v>
      </c>
      <c r="CY371" s="91">
        <f t="array" aca="1" ref="CY371" ca="1">IFERROR(IF($W371=0,0,MATCH(CY$370&amp;$Y371,$AB$7:$AB$366&amp;$AC$7:$AC$366,0)),999)</f>
        <v>999</v>
      </c>
      <c r="CZ371" s="91">
        <f t="array" aca="1" ref="CZ371" ca="1">IFERROR(IF($W371=0,0,MATCH(CZ$370&amp;$Y371,$AB$7:$AB$366&amp;$AC$7:$AC$366,0)),999)</f>
        <v>999</v>
      </c>
      <c r="DA371" s="91">
        <f t="array" aca="1" ref="DA371" ca="1">IFERROR(IF($W371=0,0,MATCH(DA$370&amp;$Y371,$AB$7:$AB$366&amp;$AC$7:$AC$366,0)),999)</f>
        <v>999</v>
      </c>
      <c r="DB371" s="91">
        <f t="array" aca="1" ref="DB371" ca="1">IFERROR(IF($W371=0,0,MATCH(DB$370&amp;$Y371,$AB$7:$AB$366&amp;$AC$7:$AC$366,0)),999)</f>
        <v>999</v>
      </c>
      <c r="DC371" s="91">
        <f t="array" aca="1" ref="DC371" ca="1">IFERROR(IF($W371=0,0,MATCH(DC$370&amp;$Y371,$AB$7:$AB$366&amp;$AC$7:$AC$366,0)),999)</f>
        <v>999</v>
      </c>
      <c r="DD371" s="91">
        <f t="array" aca="1" ref="DD371" ca="1">IFERROR(IF($W371=0,0,MATCH(DD$370&amp;$Y371,$AB$7:$AB$366&amp;$AC$7:$AC$366,0)),999)</f>
        <v>999</v>
      </c>
      <c r="DE371" s="91">
        <f t="array" aca="1" ref="DE371" ca="1">IFERROR(IF($W371=0,0,MATCH(DE$370&amp;$Y371,$AB$7:$AB$366&amp;$AC$7:$AC$366,0)),999)</f>
        <v>999</v>
      </c>
      <c r="DF371" s="91">
        <f t="array" aca="1" ref="DF371" ca="1">IFERROR(IF($W371=0,0,MATCH(DF$370&amp;$Y371,$AB$7:$AB$366&amp;$AC$7:$AC$366,0)),999)</f>
        <v>999</v>
      </c>
      <c r="DG371" s="91">
        <f t="array" aca="1" ref="DG371" ca="1">IFERROR(IF($W371=0,0,MATCH(DG$370&amp;$Y371,$AB$7:$AB$366&amp;$AC$7:$AC$366,0)),999)</f>
        <v>999</v>
      </c>
      <c r="DH371" s="91">
        <f t="array" aca="1" ref="DH371" ca="1">IFERROR(IF($W371=0,0,MATCH(DH$370&amp;$Y371,$AB$7:$AB$366&amp;$AC$7:$AC$366,0)),999)</f>
        <v>999</v>
      </c>
      <c r="DI371" s="91">
        <f t="array" aca="1" ref="DI371" ca="1">IFERROR(IF($W371=0,0,MATCH(DI$370&amp;$Y371,$AB$7:$AB$366&amp;$AC$7:$AC$366,0)),999)</f>
        <v>999</v>
      </c>
      <c r="DJ371" s="91">
        <f t="array" aca="1" ref="DJ371" ca="1">IFERROR(IF($W371=0,0,MATCH(DJ$370&amp;$Y371,$AB$7:$AB$366&amp;$AC$7:$AC$366,0)),999)</f>
        <v>999</v>
      </c>
      <c r="DK371" s="91">
        <f t="array" aca="1" ref="DK371" ca="1">IFERROR(IF($W371=0,0,MATCH(DK$370&amp;$Y371,$AB$7:$AB$366&amp;$AC$7:$AC$366,0)),999)</f>
        <v>999</v>
      </c>
    </row>
    <row r="372" spans="23:115" x14ac:dyDescent="0.25">
      <c r="W372" s="87">
        <f>IF('MCA-INPUT'!$C$21=X372,1,IF('MCA-INPUT'!C21=PLAN!C44,'MCA-INPUT'!C23,0))</f>
        <v>0.3</v>
      </c>
      <c r="X372" s="87" t="s">
        <v>151</v>
      </c>
      <c r="Y372" s="87">
        <v>2</v>
      </c>
      <c r="Z372" s="91">
        <f t="array" aca="1" ref="Z372" ca="1">IFERROR(IF($W372=0,0,MATCH(Z$370&amp;$Y372,$AB$7:$AB$366&amp;$AC$7:$AC$366,0)),999)</f>
        <v>999</v>
      </c>
      <c r="AA372" s="91">
        <f t="array" aca="1" ref="AA372" ca="1">IFERROR(IF($W372=0,0,MATCH(AA$370&amp;$Y372,$AB$7:$AB$366&amp;$AC$7:$AC$366,0)),999)</f>
        <v>999</v>
      </c>
      <c r="AB372" s="91">
        <f t="array" aca="1" ref="AB372" ca="1">IFERROR(IF($W372=0,0,MATCH(AB$370&amp;$Y372,$AB$7:$AB$366&amp;$AC$7:$AC$366,0)),999)</f>
        <v>999</v>
      </c>
      <c r="AC372" s="91">
        <f t="array" aca="1" ref="AC372" ca="1">IFERROR(IF($W372=0,0,MATCH(AC$370&amp;$Y372,$AB$7:$AB$366&amp;$AC$7:$AC$366,0)),999)</f>
        <v>999</v>
      </c>
      <c r="AD372" s="91">
        <f t="array" aca="1" ref="AD372" ca="1">IFERROR(IF($W372=0,0,MATCH(AD$370&amp;$Y372,$AB$7:$AB$366&amp;$AC$7:$AC$366,0)),999)</f>
        <v>999</v>
      </c>
      <c r="AE372" s="91">
        <f t="array" aca="1" ref="AE372" ca="1">IFERROR(IF($W372=0,0,MATCH(AE$370&amp;$Y372,$AB$7:$AB$366&amp;$AC$7:$AC$366,0)),999)</f>
        <v>999</v>
      </c>
      <c r="AF372" s="91">
        <f t="array" aca="1" ref="AF372" ca="1">IFERROR(IF($W372=0,0,MATCH(AF$370&amp;$Y372,$AB$7:$AB$366&amp;$AC$7:$AC$366,0)),999)</f>
        <v>999</v>
      </c>
      <c r="AG372" s="91">
        <f t="array" aca="1" ref="AG372" ca="1">IFERROR(IF($W372=0,0,MATCH(AG$370&amp;$Y372,$AB$7:$AB$366&amp;$AC$7:$AC$366,0)),999)</f>
        <v>999</v>
      </c>
      <c r="AH372" s="91">
        <f t="array" aca="1" ref="AH372" ca="1">IFERROR(IF($W372=0,0,MATCH(AH$370&amp;$Y372,$AB$7:$AB$366&amp;$AC$7:$AC$366,0)),999)</f>
        <v>999</v>
      </c>
      <c r="AI372" s="91">
        <f t="array" aca="1" ref="AI372" ca="1">IFERROR(IF($W372=0,0,MATCH(AI$370&amp;$Y372,$AB$7:$AB$366&amp;$AC$7:$AC$366,0)),999)</f>
        <v>999</v>
      </c>
      <c r="AJ372" s="91">
        <f t="array" aca="1" ref="AJ372" ca="1">IFERROR(IF($W372=0,0,MATCH(AJ$370&amp;$Y372,$AB$7:$AB$366&amp;$AC$7:$AC$366,0)),999)</f>
        <v>999</v>
      </c>
      <c r="AK372" s="91">
        <f t="array" aca="1" ref="AK372" ca="1">IFERROR(IF($W372=0,0,MATCH(AK$370&amp;$Y372,$AB$7:$AB$366&amp;$AC$7:$AC$366,0)),999)</f>
        <v>999</v>
      </c>
      <c r="AL372" s="91">
        <f t="array" aca="1" ref="AL372" ca="1">IFERROR(IF($W372=0,0,MATCH(AL$370&amp;$Y372,$AB$7:$AB$366&amp;$AC$7:$AC$366,0)),999)</f>
        <v>999</v>
      </c>
      <c r="AM372" s="91">
        <f t="array" aca="1" ref="AM372" ca="1">IFERROR(IF($W372=0,0,MATCH(AM$370&amp;$Y372,$AB$7:$AB$366&amp;$AC$7:$AC$366,0)),999)</f>
        <v>999</v>
      </c>
      <c r="AN372" s="91">
        <f t="array" aca="1" ref="AN372" ca="1">IFERROR(IF($W372=0,0,MATCH(AN$370&amp;$Y372,$AB$7:$AB$366&amp;$AC$7:$AC$366,0)),999)</f>
        <v>999</v>
      </c>
      <c r="AO372" s="91">
        <f t="array" aca="1" ref="AO372" ca="1">IFERROR(IF($W372=0,0,MATCH(AO$370&amp;$Y372,$AB$7:$AB$366&amp;$AC$7:$AC$366,0)),999)</f>
        <v>999</v>
      </c>
      <c r="AP372" s="91">
        <f t="array" aca="1" ref="AP372" ca="1">IFERROR(IF($W372=0,0,MATCH(AP$370&amp;$Y372,$AB$7:$AB$366&amp;$AC$7:$AC$366,0)),999)</f>
        <v>999</v>
      </c>
      <c r="AQ372" s="91">
        <f t="array" aca="1" ref="AQ372" ca="1">IFERROR(IF($W372=0,0,MATCH(AQ$370&amp;$Y372,$AB$7:$AB$366&amp;$AC$7:$AC$366,0)),999)</f>
        <v>999</v>
      </c>
      <c r="AR372" s="91">
        <f t="array" aca="1" ref="AR372" ca="1">IFERROR(IF($W372=0,0,MATCH(AR$370&amp;$Y372,$AB$7:$AB$366&amp;$AC$7:$AC$366,0)),999)</f>
        <v>999</v>
      </c>
      <c r="AS372" s="91">
        <f t="array" aca="1" ref="AS372" ca="1">IFERROR(IF($W372=0,0,MATCH(AS$370&amp;$Y372,$AB$7:$AB$366&amp;$AC$7:$AC$366,0)),999)</f>
        <v>999</v>
      </c>
      <c r="AT372" s="91">
        <f t="array" aca="1" ref="AT372" ca="1">IFERROR(IF($W372=0,0,MATCH(AT$370&amp;$Y372,$AB$7:$AB$366&amp;$AC$7:$AC$366,0)),999)</f>
        <v>999</v>
      </c>
      <c r="AU372" s="91">
        <f t="array" aca="1" ref="AU372" ca="1">IFERROR(IF($W372=0,0,MATCH(AU$370&amp;$Y372,$AB$7:$AB$366&amp;$AC$7:$AC$366,0)),999)</f>
        <v>999</v>
      </c>
      <c r="AV372" s="91">
        <f t="array" aca="1" ref="AV372" ca="1">IFERROR(IF($W372=0,0,MATCH(AV$370&amp;$Y372,$AB$7:$AB$366&amp;$AC$7:$AC$366,0)),999)</f>
        <v>999</v>
      </c>
      <c r="AW372" s="91">
        <f t="array" aca="1" ref="AW372" ca="1">IFERROR(IF($W372=0,0,MATCH(AW$370&amp;$Y372,$AB$7:$AB$366&amp;$AC$7:$AC$366,0)),999)</f>
        <v>999</v>
      </c>
      <c r="AX372" s="91">
        <f t="array" aca="1" ref="AX372" ca="1">IFERROR(IF($W372=0,0,MATCH(AX$370&amp;$Y372,$AB$7:$AB$366&amp;$AC$7:$AC$366,0)),999)</f>
        <v>999</v>
      </c>
      <c r="AY372" s="91">
        <f t="array" aca="1" ref="AY372" ca="1">IFERROR(IF($W372=0,0,MATCH(AY$370&amp;$Y372,$AB$7:$AB$366&amp;$AC$7:$AC$366,0)),999)</f>
        <v>999</v>
      </c>
      <c r="AZ372" s="91">
        <f t="array" aca="1" ref="AZ372" ca="1">IFERROR(IF($W372=0,0,MATCH(AZ$370&amp;$Y372,$AB$7:$AB$366&amp;$AC$7:$AC$366,0)),999)</f>
        <v>999</v>
      </c>
      <c r="BA372" s="91">
        <f t="array" aca="1" ref="BA372" ca="1">IFERROR(IF($W372=0,0,MATCH(BA$370&amp;$Y372,$AB$7:$AB$366&amp;$AC$7:$AC$366,0)),999)</f>
        <v>999</v>
      </c>
      <c r="BB372" s="91">
        <f t="array" aca="1" ref="BB372" ca="1">IFERROR(IF($W372=0,0,MATCH(BB$370&amp;$Y372,$AB$7:$AB$366&amp;$AC$7:$AC$366,0)),999)</f>
        <v>999</v>
      </c>
      <c r="BC372" s="91">
        <f t="array" aca="1" ref="BC372" ca="1">IFERROR(IF($W372=0,0,MATCH(BC$370&amp;$Y372,$AB$7:$AB$366&amp;$AC$7:$AC$366,0)),999)</f>
        <v>999</v>
      </c>
      <c r="BD372" s="91">
        <f t="array" aca="1" ref="BD372" ca="1">IFERROR(IF($W372=0,0,MATCH(BD$370&amp;$Y372,$AB$7:$AB$366&amp;$AC$7:$AC$366,0)),999)</f>
        <v>999</v>
      </c>
      <c r="BE372" s="91">
        <f t="array" aca="1" ref="BE372" ca="1">IFERROR(IF($W372=0,0,MATCH(BE$370&amp;$Y372,$AB$7:$AB$366&amp;$AC$7:$AC$366,0)),999)</f>
        <v>999</v>
      </c>
      <c r="BF372" s="91">
        <f t="array" aca="1" ref="BF372" ca="1">IFERROR(IF($W372=0,0,MATCH(BF$370&amp;$Y372,$AB$7:$AB$366&amp;$AC$7:$AC$366,0)),999)</f>
        <v>999</v>
      </c>
      <c r="BG372" s="91">
        <f t="array" aca="1" ref="BG372" ca="1">IFERROR(IF($W372=0,0,MATCH(BG$370&amp;$Y372,$AB$7:$AB$366&amp;$AC$7:$AC$366,0)),999)</f>
        <v>999</v>
      </c>
      <c r="BH372" s="91">
        <f t="array" aca="1" ref="BH372" ca="1">IFERROR(IF($W372=0,0,MATCH(BH$370&amp;$Y372,$AB$7:$AB$366&amp;$AC$7:$AC$366,0)),999)</f>
        <v>999</v>
      </c>
      <c r="BI372" s="91">
        <f t="array" aca="1" ref="BI372" ca="1">IFERROR(IF($W372=0,0,MATCH(BI$370&amp;$Y372,$AB$7:$AB$366&amp;$AC$7:$AC$366,0)),999)</f>
        <v>999</v>
      </c>
      <c r="BJ372" s="91">
        <f t="array" aca="1" ref="BJ372" ca="1">IFERROR(IF($W372=0,0,MATCH(BJ$370&amp;$Y372,$AB$7:$AB$366&amp;$AC$7:$AC$366,0)),999)</f>
        <v>999</v>
      </c>
      <c r="BK372" s="91">
        <f t="array" aca="1" ref="BK372" ca="1">IFERROR(IF($W372=0,0,MATCH(BK$370&amp;$Y372,$AB$7:$AB$366&amp;$AC$7:$AC$366,0)),999)</f>
        <v>999</v>
      </c>
      <c r="BL372" s="91">
        <f t="array" aca="1" ref="BL372" ca="1">IFERROR(IF($W372=0,0,MATCH(BL$370&amp;$Y372,$AB$7:$AB$366&amp;$AC$7:$AC$366,0)),999)</f>
        <v>999</v>
      </c>
      <c r="BM372" s="91">
        <f t="array" aca="1" ref="BM372" ca="1">IFERROR(IF($W372=0,0,MATCH(BM$370&amp;$Y372,$AB$7:$AB$366&amp;$AC$7:$AC$366,0)),999)</f>
        <v>999</v>
      </c>
      <c r="BN372" s="91">
        <f t="array" aca="1" ref="BN372" ca="1">IFERROR(IF($W372=0,0,MATCH(BN$370&amp;$Y372,$AB$7:$AB$366&amp;$AC$7:$AC$366,0)),999)</f>
        <v>999</v>
      </c>
      <c r="BO372" s="91">
        <f t="array" aca="1" ref="BO372" ca="1">IFERROR(IF($W372=0,0,MATCH(BO$370&amp;$Y372,$AB$7:$AB$366&amp;$AC$7:$AC$366,0)),999)</f>
        <v>999</v>
      </c>
      <c r="BP372" s="91">
        <f t="array" aca="1" ref="BP372" ca="1">IFERROR(IF($W372=0,0,MATCH(BP$370&amp;$Y372,$AB$7:$AB$366&amp;$AC$7:$AC$366,0)),999)</f>
        <v>999</v>
      </c>
      <c r="BQ372" s="91">
        <f t="array" aca="1" ref="BQ372" ca="1">IFERROR(IF($W372=0,0,MATCH(BQ$370&amp;$Y372,$AB$7:$AB$366&amp;$AC$7:$AC$366,0)),999)</f>
        <v>999</v>
      </c>
      <c r="BR372" s="91">
        <f t="array" aca="1" ref="BR372" ca="1">IFERROR(IF($W372=0,0,MATCH(BR$370&amp;$Y372,$AB$7:$AB$366&amp;$AC$7:$AC$366,0)),999)</f>
        <v>999</v>
      </c>
      <c r="BS372" s="91">
        <f t="array" aca="1" ref="BS372" ca="1">IFERROR(IF($W372=0,0,MATCH(BS$370&amp;$Y372,$AB$7:$AB$366&amp;$AC$7:$AC$366,0)),999)</f>
        <v>999</v>
      </c>
      <c r="BT372" s="91">
        <f t="array" aca="1" ref="BT372" ca="1">IFERROR(IF($W372=0,0,MATCH(BT$370&amp;$Y372,$AB$7:$AB$366&amp;$AC$7:$AC$366,0)),999)</f>
        <v>999</v>
      </c>
      <c r="BU372" s="91">
        <f t="array" aca="1" ref="BU372" ca="1">IFERROR(IF($W372=0,0,MATCH(BU$370&amp;$Y372,$AB$7:$AB$366&amp;$AC$7:$AC$366,0)),999)</f>
        <v>999</v>
      </c>
      <c r="BV372" s="91">
        <f t="array" aca="1" ref="BV372" ca="1">IFERROR(IF($W372=0,0,MATCH(BV$370&amp;$Y372,$AB$7:$AB$366&amp;$AC$7:$AC$366,0)),999)</f>
        <v>999</v>
      </c>
      <c r="BW372" s="91">
        <f t="array" aca="1" ref="BW372" ca="1">IFERROR(IF($W372=0,0,MATCH(BW$370&amp;$Y372,$AB$7:$AB$366&amp;$AC$7:$AC$366,0)),999)</f>
        <v>999</v>
      </c>
      <c r="BX372" s="91">
        <f t="array" aca="1" ref="BX372" ca="1">IFERROR(IF($W372=0,0,MATCH(BX$370&amp;$Y372,$AB$7:$AB$366&amp;$AC$7:$AC$366,0)),999)</f>
        <v>999</v>
      </c>
      <c r="BY372" s="91">
        <f t="array" aca="1" ref="BY372" ca="1">IFERROR(IF($W372=0,0,MATCH(BY$370&amp;$Y372,$AB$7:$AB$366&amp;$AC$7:$AC$366,0)),999)</f>
        <v>999</v>
      </c>
      <c r="BZ372" s="91">
        <f t="array" aca="1" ref="BZ372" ca="1">IFERROR(IF($W372=0,0,MATCH(BZ$370&amp;$Y372,$AB$7:$AB$366&amp;$AC$7:$AC$366,0)),999)</f>
        <v>999</v>
      </c>
      <c r="CA372" s="91">
        <f t="array" aca="1" ref="CA372" ca="1">IFERROR(IF($W372=0,0,MATCH(CA$370&amp;$Y372,$AB$7:$AB$366&amp;$AC$7:$AC$366,0)),999)</f>
        <v>999</v>
      </c>
      <c r="CB372" s="91">
        <f t="array" aca="1" ref="CB372" ca="1">IFERROR(IF($W372=0,0,MATCH(CB$370&amp;$Y372,$AB$7:$AB$366&amp;$AC$7:$AC$366,0)),999)</f>
        <v>999</v>
      </c>
      <c r="CC372" s="91">
        <f t="array" aca="1" ref="CC372" ca="1">IFERROR(IF($W372=0,0,MATCH(CC$370&amp;$Y372,$AB$7:$AB$366&amp;$AC$7:$AC$366,0)),999)</f>
        <v>999</v>
      </c>
      <c r="CD372" s="91">
        <f t="array" aca="1" ref="CD372" ca="1">IFERROR(IF($W372=0,0,MATCH(CD$370&amp;$Y372,$AB$7:$AB$366&amp;$AC$7:$AC$366,0)),999)</f>
        <v>999</v>
      </c>
      <c r="CE372" s="91">
        <f t="array" aca="1" ref="CE372" ca="1">IFERROR(IF($W372=0,0,MATCH(CE$370&amp;$Y372,$AB$7:$AB$366&amp;$AC$7:$AC$366,0)),999)</f>
        <v>999</v>
      </c>
      <c r="CF372" s="91">
        <f t="array" aca="1" ref="CF372" ca="1">IFERROR(IF($W372=0,0,MATCH(CF$370&amp;$Y372,$AB$7:$AB$366&amp;$AC$7:$AC$366,0)),999)</f>
        <v>999</v>
      </c>
      <c r="CG372" s="91">
        <f t="array" aca="1" ref="CG372" ca="1">IFERROR(IF($W372=0,0,MATCH(CG$370&amp;$Y372,$AB$7:$AB$366&amp;$AC$7:$AC$366,0)),999)</f>
        <v>999</v>
      </c>
      <c r="CH372" s="91">
        <f t="array" aca="1" ref="CH372" ca="1">IFERROR(IF($W372=0,0,MATCH(CH$370&amp;$Y372,$AB$7:$AB$366&amp;$AC$7:$AC$366,0)),999)</f>
        <v>999</v>
      </c>
      <c r="CI372" s="91">
        <f t="array" aca="1" ref="CI372" ca="1">IFERROR(IF($W372=0,0,MATCH(CI$370&amp;$Y372,$AB$7:$AB$366&amp;$AC$7:$AC$366,0)),999)</f>
        <v>999</v>
      </c>
      <c r="CJ372" s="91">
        <f t="array" aca="1" ref="CJ372" ca="1">IFERROR(IF($W372=0,0,MATCH(CJ$370&amp;$Y372,$AB$7:$AB$366&amp;$AC$7:$AC$366,0)),999)</f>
        <v>999</v>
      </c>
      <c r="CK372" s="91">
        <f t="array" aca="1" ref="CK372" ca="1">IFERROR(IF($W372=0,0,MATCH(CK$370&amp;$Y372,$AB$7:$AB$366&amp;$AC$7:$AC$366,0)),999)</f>
        <v>999</v>
      </c>
      <c r="CL372" s="91">
        <f t="array" aca="1" ref="CL372" ca="1">IFERROR(IF($W372=0,0,MATCH(CL$370&amp;$Y372,$AB$7:$AB$366&amp;$AC$7:$AC$366,0)),999)</f>
        <v>999</v>
      </c>
      <c r="CM372" s="91">
        <f t="array" aca="1" ref="CM372" ca="1">IFERROR(IF($W372=0,0,MATCH(CM$370&amp;$Y372,$AB$7:$AB$366&amp;$AC$7:$AC$366,0)),999)</f>
        <v>999</v>
      </c>
      <c r="CN372" s="91">
        <f t="array" aca="1" ref="CN372" ca="1">IFERROR(IF($W372=0,0,MATCH(CN$370&amp;$Y372,$AB$7:$AB$366&amp;$AC$7:$AC$366,0)),999)</f>
        <v>999</v>
      </c>
      <c r="CO372" s="91">
        <f t="array" aca="1" ref="CO372" ca="1">IFERROR(IF($W372=0,0,MATCH(CO$370&amp;$Y372,$AB$7:$AB$366&amp;$AC$7:$AC$366,0)),999)</f>
        <v>999</v>
      </c>
      <c r="CP372" s="91">
        <f t="array" aca="1" ref="CP372" ca="1">IFERROR(IF($W372=0,0,MATCH(CP$370&amp;$Y372,$AB$7:$AB$366&amp;$AC$7:$AC$366,0)),999)</f>
        <v>999</v>
      </c>
      <c r="CQ372" s="91">
        <f t="array" aca="1" ref="CQ372" ca="1">IFERROR(IF($W372=0,0,MATCH(CQ$370&amp;$Y372,$AB$7:$AB$366&amp;$AC$7:$AC$366,0)),999)</f>
        <v>999</v>
      </c>
      <c r="CR372" s="91">
        <f t="array" aca="1" ref="CR372" ca="1">IFERROR(IF($W372=0,0,MATCH(CR$370&amp;$Y372,$AB$7:$AB$366&amp;$AC$7:$AC$366,0)),999)</f>
        <v>999</v>
      </c>
      <c r="CS372" s="91">
        <f t="array" aca="1" ref="CS372" ca="1">IFERROR(IF($W372=0,0,MATCH(CS$370&amp;$Y372,$AB$7:$AB$366&amp;$AC$7:$AC$366,0)),999)</f>
        <v>999</v>
      </c>
      <c r="CT372" s="91">
        <f t="array" aca="1" ref="CT372" ca="1">IFERROR(IF($W372=0,0,MATCH(CT$370&amp;$Y372,$AB$7:$AB$366&amp;$AC$7:$AC$366,0)),999)</f>
        <v>999</v>
      </c>
      <c r="CU372" s="91">
        <f t="array" aca="1" ref="CU372" ca="1">IFERROR(IF($W372=0,0,MATCH(CU$370&amp;$Y372,$AB$7:$AB$366&amp;$AC$7:$AC$366,0)),999)</f>
        <v>999</v>
      </c>
      <c r="CV372" s="91">
        <f t="array" aca="1" ref="CV372" ca="1">IFERROR(IF($W372=0,0,MATCH(CV$370&amp;$Y372,$AB$7:$AB$366&amp;$AC$7:$AC$366,0)),999)</f>
        <v>999</v>
      </c>
      <c r="CW372" s="91">
        <f t="array" aca="1" ref="CW372" ca="1">IFERROR(IF($W372=0,0,MATCH(CW$370&amp;$Y372,$AB$7:$AB$366&amp;$AC$7:$AC$366,0)),999)</f>
        <v>999</v>
      </c>
      <c r="CX372" s="91">
        <f t="array" aca="1" ref="CX372" ca="1">IFERROR(IF($W372=0,0,MATCH(CX$370&amp;$Y372,$AB$7:$AB$366&amp;$AC$7:$AC$366,0)),999)</f>
        <v>999</v>
      </c>
      <c r="CY372" s="91">
        <f t="array" aca="1" ref="CY372" ca="1">IFERROR(IF($W372=0,0,MATCH(CY$370&amp;$Y372,$AB$7:$AB$366&amp;$AC$7:$AC$366,0)),999)</f>
        <v>999</v>
      </c>
      <c r="CZ372" s="91">
        <f t="array" aca="1" ref="CZ372" ca="1">IFERROR(IF($W372=0,0,MATCH(CZ$370&amp;$Y372,$AB$7:$AB$366&amp;$AC$7:$AC$366,0)),999)</f>
        <v>999</v>
      </c>
      <c r="DA372" s="91">
        <f t="array" aca="1" ref="DA372" ca="1">IFERROR(IF($W372=0,0,MATCH(DA$370&amp;$Y372,$AB$7:$AB$366&amp;$AC$7:$AC$366,0)),999)</f>
        <v>999</v>
      </c>
      <c r="DB372" s="91">
        <f t="array" aca="1" ref="DB372" ca="1">IFERROR(IF($W372=0,0,MATCH(DB$370&amp;$Y372,$AB$7:$AB$366&amp;$AC$7:$AC$366,0)),999)</f>
        <v>999</v>
      </c>
      <c r="DC372" s="91">
        <f t="array" aca="1" ref="DC372" ca="1">IFERROR(IF($W372=0,0,MATCH(DC$370&amp;$Y372,$AB$7:$AB$366&amp;$AC$7:$AC$366,0)),999)</f>
        <v>999</v>
      </c>
      <c r="DD372" s="91">
        <f t="array" aca="1" ref="DD372" ca="1">IFERROR(IF($W372=0,0,MATCH(DD$370&amp;$Y372,$AB$7:$AB$366&amp;$AC$7:$AC$366,0)),999)</f>
        <v>999</v>
      </c>
      <c r="DE372" s="91">
        <f t="array" aca="1" ref="DE372" ca="1">IFERROR(IF($W372=0,0,MATCH(DE$370&amp;$Y372,$AB$7:$AB$366&amp;$AC$7:$AC$366,0)),999)</f>
        <v>999</v>
      </c>
      <c r="DF372" s="91">
        <f t="array" aca="1" ref="DF372" ca="1">IFERROR(IF($W372=0,0,MATCH(DF$370&amp;$Y372,$AB$7:$AB$366&amp;$AC$7:$AC$366,0)),999)</f>
        <v>999</v>
      </c>
      <c r="DG372" s="91">
        <f t="array" aca="1" ref="DG372" ca="1">IFERROR(IF($W372=0,0,MATCH(DG$370&amp;$Y372,$AB$7:$AB$366&amp;$AC$7:$AC$366,0)),999)</f>
        <v>999</v>
      </c>
      <c r="DH372" s="91">
        <f t="array" aca="1" ref="DH372" ca="1">IFERROR(IF($W372=0,0,MATCH(DH$370&amp;$Y372,$AB$7:$AB$366&amp;$AC$7:$AC$366,0)),999)</f>
        <v>999</v>
      </c>
      <c r="DI372" s="91">
        <f t="array" aca="1" ref="DI372" ca="1">IFERROR(IF($W372=0,0,MATCH(DI$370&amp;$Y372,$AB$7:$AB$366&amp;$AC$7:$AC$366,0)),999)</f>
        <v>999</v>
      </c>
      <c r="DJ372" s="91">
        <f t="array" aca="1" ref="DJ372" ca="1">IFERROR(IF($W372=0,0,MATCH(DJ$370&amp;$Y372,$AB$7:$AB$366&amp;$AC$7:$AC$366,0)),999)</f>
        <v>999</v>
      </c>
      <c r="DK372" s="91">
        <f t="array" aca="1" ref="DK372" ca="1">IFERROR(IF($W372=0,0,MATCH(DK$370&amp;$Y372,$AB$7:$AB$366&amp;$AC$7:$AC$366,0)),999)</f>
        <v>999</v>
      </c>
    </row>
    <row r="373" spans="23:115" x14ac:dyDescent="0.25">
      <c r="W373" s="87">
        <f>IF('MCA-INPUT'!$C$21=X373,1,IF('MCA-INPUT'!C21="Combination",'MCA-INPUT'!C24,0))</f>
        <v>0.75</v>
      </c>
      <c r="X373" s="87" t="s">
        <v>150</v>
      </c>
      <c r="Y373" s="87">
        <v>3</v>
      </c>
      <c r="Z373" s="91">
        <f t="array" aca="1" ref="Z373" ca="1">IFERROR(IF($W373=0,0,MATCH(Z$370&amp;$Y373,$AB$7:$AB$366&amp;$AC$7:$AC$366,0)),999)</f>
        <v>999</v>
      </c>
      <c r="AA373" s="91">
        <f t="array" aca="1" ref="AA373" ca="1">IFERROR(IF($W373=0,0,MATCH(AA$370&amp;$Y373,$AB$7:$AB$366&amp;$AC$7:$AC$366,0)),999)</f>
        <v>999</v>
      </c>
      <c r="AB373" s="91">
        <f t="array" aca="1" ref="AB373" ca="1">IFERROR(IF($W373=0,0,MATCH(AB$370&amp;$Y373,$AB$7:$AB$366&amp;$AC$7:$AC$366,0)),999)</f>
        <v>999</v>
      </c>
      <c r="AC373" s="91">
        <f t="array" aca="1" ref="AC373" ca="1">IFERROR(IF($W373=0,0,MATCH(AC$370&amp;$Y373,$AB$7:$AB$366&amp;$AC$7:$AC$366,0)),999)</f>
        <v>999</v>
      </c>
      <c r="AD373" s="91">
        <f t="array" aca="1" ref="AD373" ca="1">IFERROR(IF($W373=0,0,MATCH(AD$370&amp;$Y373,$AB$7:$AB$366&amp;$AC$7:$AC$366,0)),999)</f>
        <v>999</v>
      </c>
      <c r="AE373" s="91">
        <f t="array" aca="1" ref="AE373" ca="1">IFERROR(IF($W373=0,0,MATCH(AE$370&amp;$Y373,$AB$7:$AB$366&amp;$AC$7:$AC$366,0)),999)</f>
        <v>999</v>
      </c>
      <c r="AF373" s="91">
        <f t="array" aca="1" ref="AF373" ca="1">IFERROR(IF($W373=0,0,MATCH(AF$370&amp;$Y373,$AB$7:$AB$366&amp;$AC$7:$AC$366,0)),999)</f>
        <v>999</v>
      </c>
      <c r="AG373" s="91">
        <f t="array" aca="1" ref="AG373" ca="1">IFERROR(IF($W373=0,0,MATCH(AG$370&amp;$Y373,$AB$7:$AB$366&amp;$AC$7:$AC$366,0)),999)</f>
        <v>999</v>
      </c>
      <c r="AH373" s="91">
        <f t="array" aca="1" ref="AH373" ca="1">IFERROR(IF($W373=0,0,MATCH(AH$370&amp;$Y373,$AB$7:$AB$366&amp;$AC$7:$AC$366,0)),999)</f>
        <v>999</v>
      </c>
      <c r="AI373" s="91">
        <f t="array" aca="1" ref="AI373" ca="1">IFERROR(IF($W373=0,0,MATCH(AI$370&amp;$Y373,$AB$7:$AB$366&amp;$AC$7:$AC$366,0)),999)</f>
        <v>999</v>
      </c>
      <c r="AJ373" s="91">
        <f t="array" aca="1" ref="AJ373" ca="1">IFERROR(IF($W373=0,0,MATCH(AJ$370&amp;$Y373,$AB$7:$AB$366&amp;$AC$7:$AC$366,0)),999)</f>
        <v>999</v>
      </c>
      <c r="AK373" s="91">
        <f t="array" aca="1" ref="AK373" ca="1">IFERROR(IF($W373=0,0,MATCH(AK$370&amp;$Y373,$AB$7:$AB$366&amp;$AC$7:$AC$366,0)),999)</f>
        <v>999</v>
      </c>
      <c r="AL373" s="91">
        <f t="array" aca="1" ref="AL373" ca="1">IFERROR(IF($W373=0,0,MATCH(AL$370&amp;$Y373,$AB$7:$AB$366&amp;$AC$7:$AC$366,0)),999)</f>
        <v>999</v>
      </c>
      <c r="AM373" s="91">
        <f t="array" aca="1" ref="AM373" ca="1">IFERROR(IF($W373=0,0,MATCH(AM$370&amp;$Y373,$AB$7:$AB$366&amp;$AC$7:$AC$366,0)),999)</f>
        <v>999</v>
      </c>
      <c r="AN373" s="91">
        <f t="array" aca="1" ref="AN373" ca="1">IFERROR(IF($W373=0,0,MATCH(AN$370&amp;$Y373,$AB$7:$AB$366&amp;$AC$7:$AC$366,0)),999)</f>
        <v>999</v>
      </c>
      <c r="AO373" s="91">
        <f t="array" aca="1" ref="AO373" ca="1">IFERROR(IF($W373=0,0,MATCH(AO$370&amp;$Y373,$AB$7:$AB$366&amp;$AC$7:$AC$366,0)),999)</f>
        <v>999</v>
      </c>
      <c r="AP373" s="91">
        <f t="array" aca="1" ref="AP373" ca="1">IFERROR(IF($W373=0,0,MATCH(AP$370&amp;$Y373,$AB$7:$AB$366&amp;$AC$7:$AC$366,0)),999)</f>
        <v>999</v>
      </c>
      <c r="AQ373" s="91">
        <f t="array" aca="1" ref="AQ373" ca="1">IFERROR(IF($W373=0,0,MATCH(AQ$370&amp;$Y373,$AB$7:$AB$366&amp;$AC$7:$AC$366,0)),999)</f>
        <v>999</v>
      </c>
      <c r="AR373" s="91">
        <f t="array" aca="1" ref="AR373" ca="1">IFERROR(IF($W373=0,0,MATCH(AR$370&amp;$Y373,$AB$7:$AB$366&amp;$AC$7:$AC$366,0)),999)</f>
        <v>999</v>
      </c>
      <c r="AS373" s="91">
        <f t="array" aca="1" ref="AS373" ca="1">IFERROR(IF($W373=0,0,MATCH(AS$370&amp;$Y373,$AB$7:$AB$366&amp;$AC$7:$AC$366,0)),999)</f>
        <v>999</v>
      </c>
      <c r="AT373" s="91">
        <f t="array" aca="1" ref="AT373" ca="1">IFERROR(IF($W373=0,0,MATCH(AT$370&amp;$Y373,$AB$7:$AB$366&amp;$AC$7:$AC$366,0)),999)</f>
        <v>999</v>
      </c>
      <c r="AU373" s="91">
        <f t="array" aca="1" ref="AU373" ca="1">IFERROR(IF($W373=0,0,MATCH(AU$370&amp;$Y373,$AB$7:$AB$366&amp;$AC$7:$AC$366,0)),999)</f>
        <v>999</v>
      </c>
      <c r="AV373" s="91">
        <f t="array" aca="1" ref="AV373" ca="1">IFERROR(IF($W373=0,0,MATCH(AV$370&amp;$Y373,$AB$7:$AB$366&amp;$AC$7:$AC$366,0)),999)</f>
        <v>999</v>
      </c>
      <c r="AW373" s="91">
        <f t="array" aca="1" ref="AW373" ca="1">IFERROR(IF($W373=0,0,MATCH(AW$370&amp;$Y373,$AB$7:$AB$366&amp;$AC$7:$AC$366,0)),999)</f>
        <v>999</v>
      </c>
      <c r="AX373" s="91">
        <f t="array" aca="1" ref="AX373" ca="1">IFERROR(IF($W373=0,0,MATCH(AX$370&amp;$Y373,$AB$7:$AB$366&amp;$AC$7:$AC$366,0)),999)</f>
        <v>999</v>
      </c>
      <c r="AY373" s="91">
        <f t="array" aca="1" ref="AY373" ca="1">IFERROR(IF($W373=0,0,MATCH(AY$370&amp;$Y373,$AB$7:$AB$366&amp;$AC$7:$AC$366,0)),999)</f>
        <v>999</v>
      </c>
      <c r="AZ373" s="91">
        <f t="array" aca="1" ref="AZ373" ca="1">IFERROR(IF($W373=0,0,MATCH(AZ$370&amp;$Y373,$AB$7:$AB$366&amp;$AC$7:$AC$366,0)),999)</f>
        <v>999</v>
      </c>
      <c r="BA373" s="91">
        <f t="array" aca="1" ref="BA373" ca="1">IFERROR(IF($W373=0,0,MATCH(BA$370&amp;$Y373,$AB$7:$AB$366&amp;$AC$7:$AC$366,0)),999)</f>
        <v>999</v>
      </c>
      <c r="BB373" s="91">
        <f t="array" aca="1" ref="BB373" ca="1">IFERROR(IF($W373=0,0,MATCH(BB$370&amp;$Y373,$AB$7:$AB$366&amp;$AC$7:$AC$366,0)),999)</f>
        <v>999</v>
      </c>
      <c r="BC373" s="91">
        <f t="array" aca="1" ref="BC373" ca="1">IFERROR(IF($W373=0,0,MATCH(BC$370&amp;$Y373,$AB$7:$AB$366&amp;$AC$7:$AC$366,0)),999)</f>
        <v>999</v>
      </c>
      <c r="BD373" s="91">
        <f t="array" aca="1" ref="BD373" ca="1">IFERROR(IF($W373=0,0,MATCH(BD$370&amp;$Y373,$AB$7:$AB$366&amp;$AC$7:$AC$366,0)),999)</f>
        <v>999</v>
      </c>
      <c r="BE373" s="91">
        <f t="array" aca="1" ref="BE373" ca="1">IFERROR(IF($W373=0,0,MATCH(BE$370&amp;$Y373,$AB$7:$AB$366&amp;$AC$7:$AC$366,0)),999)</f>
        <v>999</v>
      </c>
      <c r="BF373" s="91">
        <f t="array" aca="1" ref="BF373" ca="1">IFERROR(IF($W373=0,0,MATCH(BF$370&amp;$Y373,$AB$7:$AB$366&amp;$AC$7:$AC$366,0)),999)</f>
        <v>999</v>
      </c>
      <c r="BG373" s="91">
        <f t="array" aca="1" ref="BG373" ca="1">IFERROR(IF($W373=0,0,MATCH(BG$370&amp;$Y373,$AB$7:$AB$366&amp;$AC$7:$AC$366,0)),999)</f>
        <v>999</v>
      </c>
      <c r="BH373" s="91">
        <f t="array" aca="1" ref="BH373" ca="1">IFERROR(IF($W373=0,0,MATCH(BH$370&amp;$Y373,$AB$7:$AB$366&amp;$AC$7:$AC$366,0)),999)</f>
        <v>999</v>
      </c>
      <c r="BI373" s="91">
        <f t="array" aca="1" ref="BI373" ca="1">IFERROR(IF($W373=0,0,MATCH(BI$370&amp;$Y373,$AB$7:$AB$366&amp;$AC$7:$AC$366,0)),999)</f>
        <v>999</v>
      </c>
      <c r="BJ373" s="91">
        <f t="array" aca="1" ref="BJ373" ca="1">IFERROR(IF($W373=0,0,MATCH(BJ$370&amp;$Y373,$AB$7:$AB$366&amp;$AC$7:$AC$366,0)),999)</f>
        <v>999</v>
      </c>
      <c r="BK373" s="91">
        <f t="array" aca="1" ref="BK373" ca="1">IFERROR(IF($W373=0,0,MATCH(BK$370&amp;$Y373,$AB$7:$AB$366&amp;$AC$7:$AC$366,0)),999)</f>
        <v>999</v>
      </c>
      <c r="BL373" s="91">
        <f t="array" aca="1" ref="BL373" ca="1">IFERROR(IF($W373=0,0,MATCH(BL$370&amp;$Y373,$AB$7:$AB$366&amp;$AC$7:$AC$366,0)),999)</f>
        <v>999</v>
      </c>
      <c r="BM373" s="91">
        <f t="array" aca="1" ref="BM373" ca="1">IFERROR(IF($W373=0,0,MATCH(BM$370&amp;$Y373,$AB$7:$AB$366&amp;$AC$7:$AC$366,0)),999)</f>
        <v>999</v>
      </c>
      <c r="BN373" s="91">
        <f t="array" aca="1" ref="BN373" ca="1">IFERROR(IF($W373=0,0,MATCH(BN$370&amp;$Y373,$AB$7:$AB$366&amp;$AC$7:$AC$366,0)),999)</f>
        <v>999</v>
      </c>
      <c r="BO373" s="91">
        <f t="array" aca="1" ref="BO373" ca="1">IFERROR(IF($W373=0,0,MATCH(BO$370&amp;$Y373,$AB$7:$AB$366&amp;$AC$7:$AC$366,0)),999)</f>
        <v>999</v>
      </c>
      <c r="BP373" s="91">
        <f t="array" aca="1" ref="BP373" ca="1">IFERROR(IF($W373=0,0,MATCH(BP$370&amp;$Y373,$AB$7:$AB$366&amp;$AC$7:$AC$366,0)),999)</f>
        <v>999</v>
      </c>
      <c r="BQ373" s="91">
        <f t="array" aca="1" ref="BQ373" ca="1">IFERROR(IF($W373=0,0,MATCH(BQ$370&amp;$Y373,$AB$7:$AB$366&amp;$AC$7:$AC$366,0)),999)</f>
        <v>999</v>
      </c>
      <c r="BR373" s="91">
        <f t="array" aca="1" ref="BR373" ca="1">IFERROR(IF($W373=0,0,MATCH(BR$370&amp;$Y373,$AB$7:$AB$366&amp;$AC$7:$AC$366,0)),999)</f>
        <v>999</v>
      </c>
      <c r="BS373" s="91">
        <f t="array" aca="1" ref="BS373" ca="1">IFERROR(IF($W373=0,0,MATCH(BS$370&amp;$Y373,$AB$7:$AB$366&amp;$AC$7:$AC$366,0)),999)</f>
        <v>999</v>
      </c>
      <c r="BT373" s="91">
        <f t="array" aca="1" ref="BT373" ca="1">IFERROR(IF($W373=0,0,MATCH(BT$370&amp;$Y373,$AB$7:$AB$366&amp;$AC$7:$AC$366,0)),999)</f>
        <v>999</v>
      </c>
      <c r="BU373" s="91">
        <f t="array" aca="1" ref="BU373" ca="1">IFERROR(IF($W373=0,0,MATCH(BU$370&amp;$Y373,$AB$7:$AB$366&amp;$AC$7:$AC$366,0)),999)</f>
        <v>999</v>
      </c>
      <c r="BV373" s="91">
        <f t="array" aca="1" ref="BV373" ca="1">IFERROR(IF($W373=0,0,MATCH(BV$370&amp;$Y373,$AB$7:$AB$366&amp;$AC$7:$AC$366,0)),999)</f>
        <v>999</v>
      </c>
      <c r="BW373" s="91">
        <f t="array" aca="1" ref="BW373" ca="1">IFERROR(IF($W373=0,0,MATCH(BW$370&amp;$Y373,$AB$7:$AB$366&amp;$AC$7:$AC$366,0)),999)</f>
        <v>999</v>
      </c>
      <c r="BX373" s="91">
        <f t="array" aca="1" ref="BX373" ca="1">IFERROR(IF($W373=0,0,MATCH(BX$370&amp;$Y373,$AB$7:$AB$366&amp;$AC$7:$AC$366,0)),999)</f>
        <v>999</v>
      </c>
      <c r="BY373" s="91">
        <f t="array" aca="1" ref="BY373" ca="1">IFERROR(IF($W373=0,0,MATCH(BY$370&amp;$Y373,$AB$7:$AB$366&amp;$AC$7:$AC$366,0)),999)</f>
        <v>999</v>
      </c>
      <c r="BZ373" s="91">
        <f t="array" aca="1" ref="BZ373" ca="1">IFERROR(IF($W373=0,0,MATCH(BZ$370&amp;$Y373,$AB$7:$AB$366&amp;$AC$7:$AC$366,0)),999)</f>
        <v>999</v>
      </c>
      <c r="CA373" s="91">
        <f t="array" aca="1" ref="CA373" ca="1">IFERROR(IF($W373=0,0,MATCH(CA$370&amp;$Y373,$AB$7:$AB$366&amp;$AC$7:$AC$366,0)),999)</f>
        <v>999</v>
      </c>
      <c r="CB373" s="91">
        <f t="array" aca="1" ref="CB373" ca="1">IFERROR(IF($W373=0,0,MATCH(CB$370&amp;$Y373,$AB$7:$AB$366&amp;$AC$7:$AC$366,0)),999)</f>
        <v>999</v>
      </c>
      <c r="CC373" s="91">
        <f t="array" aca="1" ref="CC373" ca="1">IFERROR(IF($W373=0,0,MATCH(CC$370&amp;$Y373,$AB$7:$AB$366&amp;$AC$7:$AC$366,0)),999)</f>
        <v>999</v>
      </c>
      <c r="CD373" s="91">
        <f t="array" aca="1" ref="CD373" ca="1">IFERROR(IF($W373=0,0,MATCH(CD$370&amp;$Y373,$AB$7:$AB$366&amp;$AC$7:$AC$366,0)),999)</f>
        <v>999</v>
      </c>
      <c r="CE373" s="91">
        <f t="array" aca="1" ref="CE373" ca="1">IFERROR(IF($W373=0,0,MATCH(CE$370&amp;$Y373,$AB$7:$AB$366&amp;$AC$7:$AC$366,0)),999)</f>
        <v>999</v>
      </c>
      <c r="CF373" s="91">
        <f t="array" aca="1" ref="CF373" ca="1">IFERROR(IF($W373=0,0,MATCH(CF$370&amp;$Y373,$AB$7:$AB$366&amp;$AC$7:$AC$366,0)),999)</f>
        <v>999</v>
      </c>
      <c r="CG373" s="91">
        <f t="array" aca="1" ref="CG373" ca="1">IFERROR(IF($W373=0,0,MATCH(CG$370&amp;$Y373,$AB$7:$AB$366&amp;$AC$7:$AC$366,0)),999)</f>
        <v>999</v>
      </c>
      <c r="CH373" s="91">
        <f t="array" aca="1" ref="CH373" ca="1">IFERROR(IF($W373=0,0,MATCH(CH$370&amp;$Y373,$AB$7:$AB$366&amp;$AC$7:$AC$366,0)),999)</f>
        <v>999</v>
      </c>
      <c r="CI373" s="91">
        <f t="array" aca="1" ref="CI373" ca="1">IFERROR(IF($W373=0,0,MATCH(CI$370&amp;$Y373,$AB$7:$AB$366&amp;$AC$7:$AC$366,0)),999)</f>
        <v>999</v>
      </c>
      <c r="CJ373" s="91">
        <f t="array" aca="1" ref="CJ373" ca="1">IFERROR(IF($W373=0,0,MATCH(CJ$370&amp;$Y373,$AB$7:$AB$366&amp;$AC$7:$AC$366,0)),999)</f>
        <v>999</v>
      </c>
      <c r="CK373" s="91">
        <f t="array" aca="1" ref="CK373" ca="1">IFERROR(IF($W373=0,0,MATCH(CK$370&amp;$Y373,$AB$7:$AB$366&amp;$AC$7:$AC$366,0)),999)</f>
        <v>999</v>
      </c>
      <c r="CL373" s="91">
        <f t="array" aca="1" ref="CL373" ca="1">IFERROR(IF($W373=0,0,MATCH(CL$370&amp;$Y373,$AB$7:$AB$366&amp;$AC$7:$AC$366,0)),999)</f>
        <v>999</v>
      </c>
      <c r="CM373" s="91">
        <f t="array" aca="1" ref="CM373" ca="1">IFERROR(IF($W373=0,0,MATCH(CM$370&amp;$Y373,$AB$7:$AB$366&amp;$AC$7:$AC$366,0)),999)</f>
        <v>999</v>
      </c>
      <c r="CN373" s="91">
        <f t="array" aca="1" ref="CN373" ca="1">IFERROR(IF($W373=0,0,MATCH(CN$370&amp;$Y373,$AB$7:$AB$366&amp;$AC$7:$AC$366,0)),999)</f>
        <v>999</v>
      </c>
      <c r="CO373" s="91">
        <f t="array" aca="1" ref="CO373" ca="1">IFERROR(IF($W373=0,0,MATCH(CO$370&amp;$Y373,$AB$7:$AB$366&amp;$AC$7:$AC$366,0)),999)</f>
        <v>999</v>
      </c>
      <c r="CP373" s="91">
        <f t="array" aca="1" ref="CP373" ca="1">IFERROR(IF($W373=0,0,MATCH(CP$370&amp;$Y373,$AB$7:$AB$366&amp;$AC$7:$AC$366,0)),999)</f>
        <v>999</v>
      </c>
      <c r="CQ373" s="91">
        <f t="array" aca="1" ref="CQ373" ca="1">IFERROR(IF($W373=0,0,MATCH(CQ$370&amp;$Y373,$AB$7:$AB$366&amp;$AC$7:$AC$366,0)),999)</f>
        <v>999</v>
      </c>
      <c r="CR373" s="91">
        <f t="array" aca="1" ref="CR373" ca="1">IFERROR(IF($W373=0,0,MATCH(CR$370&amp;$Y373,$AB$7:$AB$366&amp;$AC$7:$AC$366,0)),999)</f>
        <v>999</v>
      </c>
      <c r="CS373" s="91">
        <f t="array" aca="1" ref="CS373" ca="1">IFERROR(IF($W373=0,0,MATCH(CS$370&amp;$Y373,$AB$7:$AB$366&amp;$AC$7:$AC$366,0)),999)</f>
        <v>999</v>
      </c>
      <c r="CT373" s="91">
        <f t="array" aca="1" ref="CT373" ca="1">IFERROR(IF($W373=0,0,MATCH(CT$370&amp;$Y373,$AB$7:$AB$366&amp;$AC$7:$AC$366,0)),999)</f>
        <v>999</v>
      </c>
      <c r="CU373" s="91">
        <f t="array" aca="1" ref="CU373" ca="1">IFERROR(IF($W373=0,0,MATCH(CU$370&amp;$Y373,$AB$7:$AB$366&amp;$AC$7:$AC$366,0)),999)</f>
        <v>999</v>
      </c>
      <c r="CV373" s="91">
        <f t="array" aca="1" ref="CV373" ca="1">IFERROR(IF($W373=0,0,MATCH(CV$370&amp;$Y373,$AB$7:$AB$366&amp;$AC$7:$AC$366,0)),999)</f>
        <v>999</v>
      </c>
      <c r="CW373" s="91">
        <f t="array" aca="1" ref="CW373" ca="1">IFERROR(IF($W373=0,0,MATCH(CW$370&amp;$Y373,$AB$7:$AB$366&amp;$AC$7:$AC$366,0)),999)</f>
        <v>999</v>
      </c>
      <c r="CX373" s="91">
        <f t="array" aca="1" ref="CX373" ca="1">IFERROR(IF($W373=0,0,MATCH(CX$370&amp;$Y373,$AB$7:$AB$366&amp;$AC$7:$AC$366,0)),999)</f>
        <v>999</v>
      </c>
      <c r="CY373" s="91">
        <f t="array" aca="1" ref="CY373" ca="1">IFERROR(IF($W373=0,0,MATCH(CY$370&amp;$Y373,$AB$7:$AB$366&amp;$AC$7:$AC$366,0)),999)</f>
        <v>999</v>
      </c>
      <c r="CZ373" s="91">
        <f t="array" aca="1" ref="CZ373" ca="1">IFERROR(IF($W373=0,0,MATCH(CZ$370&amp;$Y373,$AB$7:$AB$366&amp;$AC$7:$AC$366,0)),999)</f>
        <v>999</v>
      </c>
      <c r="DA373" s="91">
        <f t="array" aca="1" ref="DA373" ca="1">IFERROR(IF($W373=0,0,MATCH(DA$370&amp;$Y373,$AB$7:$AB$366&amp;$AC$7:$AC$366,0)),999)</f>
        <v>999</v>
      </c>
      <c r="DB373" s="91">
        <f t="array" aca="1" ref="DB373" ca="1">IFERROR(IF($W373=0,0,MATCH(DB$370&amp;$Y373,$AB$7:$AB$366&amp;$AC$7:$AC$366,0)),999)</f>
        <v>999</v>
      </c>
      <c r="DC373" s="91">
        <f t="array" aca="1" ref="DC373" ca="1">IFERROR(IF($W373=0,0,MATCH(DC$370&amp;$Y373,$AB$7:$AB$366&amp;$AC$7:$AC$366,0)),999)</f>
        <v>999</v>
      </c>
      <c r="DD373" s="91">
        <f t="array" aca="1" ref="DD373" ca="1">IFERROR(IF($W373=0,0,MATCH(DD$370&amp;$Y373,$AB$7:$AB$366&amp;$AC$7:$AC$366,0)),999)</f>
        <v>999</v>
      </c>
      <c r="DE373" s="91">
        <f t="array" aca="1" ref="DE373" ca="1">IFERROR(IF($W373=0,0,MATCH(DE$370&amp;$Y373,$AB$7:$AB$366&amp;$AC$7:$AC$366,0)),999)</f>
        <v>999</v>
      </c>
      <c r="DF373" s="91">
        <f t="array" aca="1" ref="DF373" ca="1">IFERROR(IF($W373=0,0,MATCH(DF$370&amp;$Y373,$AB$7:$AB$366&amp;$AC$7:$AC$366,0)),999)</f>
        <v>999</v>
      </c>
      <c r="DG373" s="91">
        <f t="array" aca="1" ref="DG373" ca="1">IFERROR(IF($W373=0,0,MATCH(DG$370&amp;$Y373,$AB$7:$AB$366&amp;$AC$7:$AC$366,0)),999)</f>
        <v>999</v>
      </c>
      <c r="DH373" s="91">
        <f t="array" aca="1" ref="DH373" ca="1">IFERROR(IF($W373=0,0,MATCH(DH$370&amp;$Y373,$AB$7:$AB$366&amp;$AC$7:$AC$366,0)),999)</f>
        <v>999</v>
      </c>
      <c r="DI373" s="91">
        <f t="array" aca="1" ref="DI373" ca="1">IFERROR(IF($W373=0,0,MATCH(DI$370&amp;$Y373,$AB$7:$AB$366&amp;$AC$7:$AC$366,0)),999)</f>
        <v>999</v>
      </c>
      <c r="DJ373" s="91">
        <f t="array" aca="1" ref="DJ373" ca="1">IFERROR(IF($W373=0,0,MATCH(DJ$370&amp;$Y373,$AB$7:$AB$366&amp;$AC$7:$AC$366,0)),999)</f>
        <v>999</v>
      </c>
      <c r="DK373" s="91">
        <f t="array" aca="1" ref="DK373" ca="1">IFERROR(IF($W373=0,0,MATCH(DK$370&amp;$Y373,$AB$7:$AB$366&amp;$AC$7:$AC$366,0)),999)</f>
        <v>999</v>
      </c>
    </row>
    <row r="374" spans="23:115" x14ac:dyDescent="0.25">
      <c r="W374" s="87">
        <f>IF('MCA-INPUT'!$C$21=X374,1,IF('MCA-INPUT'!C21="Combination",'MCA-INPUT'!C25,0))</f>
        <v>1</v>
      </c>
      <c r="X374" s="87" t="s">
        <v>149</v>
      </c>
      <c r="Y374" s="87">
        <v>4</v>
      </c>
      <c r="Z374" s="91">
        <f t="array" aca="1" ref="Z374" ca="1">IFERROR(IF($W374=0,0,MATCH(Z$370&amp;$Y374,$AB$7:$AB$366&amp;$AC$7:$AC$366,0)),999)</f>
        <v>999</v>
      </c>
      <c r="AA374" s="91">
        <f t="array" aca="1" ref="AA374" ca="1">IFERROR(IF($W374=0,0,MATCH(AA$370&amp;$Y374,$AB$7:$AB$366&amp;$AC$7:$AC$366,0)),999)</f>
        <v>999</v>
      </c>
      <c r="AB374" s="91">
        <f t="array" aca="1" ref="AB374" ca="1">IFERROR(IF($W374=0,0,MATCH(AB$370&amp;$Y374,$AB$7:$AB$366&amp;$AC$7:$AC$366,0)),999)</f>
        <v>999</v>
      </c>
      <c r="AC374" s="91">
        <f t="array" aca="1" ref="AC374" ca="1">IFERROR(IF($W374=0,0,MATCH(AC$370&amp;$Y374,$AB$7:$AB$366&amp;$AC$7:$AC$366,0)),999)</f>
        <v>999</v>
      </c>
      <c r="AD374" s="91">
        <f t="array" aca="1" ref="AD374" ca="1">IFERROR(IF($W374=0,0,MATCH(AD$370&amp;$Y374,$AB$7:$AB$366&amp;$AC$7:$AC$366,0)),999)</f>
        <v>999</v>
      </c>
      <c r="AE374" s="91">
        <f t="array" aca="1" ref="AE374" ca="1">IFERROR(IF($W374=0,0,MATCH(AE$370&amp;$Y374,$AB$7:$AB$366&amp;$AC$7:$AC$366,0)),999)</f>
        <v>999</v>
      </c>
      <c r="AF374" s="91">
        <f t="array" aca="1" ref="AF374" ca="1">IFERROR(IF($W374=0,0,MATCH(AF$370&amp;$Y374,$AB$7:$AB$366&amp;$AC$7:$AC$366,0)),999)</f>
        <v>999</v>
      </c>
      <c r="AG374" s="91">
        <f t="array" aca="1" ref="AG374" ca="1">IFERROR(IF($W374=0,0,MATCH(AG$370&amp;$Y374,$AB$7:$AB$366&amp;$AC$7:$AC$366,0)),999)</f>
        <v>999</v>
      </c>
      <c r="AH374" s="91">
        <f t="array" aca="1" ref="AH374" ca="1">IFERROR(IF($W374=0,0,MATCH(AH$370&amp;$Y374,$AB$7:$AB$366&amp;$AC$7:$AC$366,0)),999)</f>
        <v>999</v>
      </c>
      <c r="AI374" s="91">
        <f t="array" aca="1" ref="AI374" ca="1">IFERROR(IF($W374=0,0,MATCH(AI$370&amp;$Y374,$AB$7:$AB$366&amp;$AC$7:$AC$366,0)),999)</f>
        <v>999</v>
      </c>
      <c r="AJ374" s="91">
        <f t="array" aca="1" ref="AJ374" ca="1">IFERROR(IF($W374=0,0,MATCH(AJ$370&amp;$Y374,$AB$7:$AB$366&amp;$AC$7:$AC$366,0)),999)</f>
        <v>999</v>
      </c>
      <c r="AK374" s="91">
        <f t="array" aca="1" ref="AK374" ca="1">IFERROR(IF($W374=0,0,MATCH(AK$370&amp;$Y374,$AB$7:$AB$366&amp;$AC$7:$AC$366,0)),999)</f>
        <v>999</v>
      </c>
      <c r="AL374" s="91">
        <f t="array" aca="1" ref="AL374" ca="1">IFERROR(IF($W374=0,0,MATCH(AL$370&amp;$Y374,$AB$7:$AB$366&amp;$AC$7:$AC$366,0)),999)</f>
        <v>999</v>
      </c>
      <c r="AM374" s="91">
        <f t="array" aca="1" ref="AM374" ca="1">IFERROR(IF($W374=0,0,MATCH(AM$370&amp;$Y374,$AB$7:$AB$366&amp;$AC$7:$AC$366,0)),999)</f>
        <v>999</v>
      </c>
      <c r="AN374" s="91">
        <f t="array" aca="1" ref="AN374" ca="1">IFERROR(IF($W374=0,0,MATCH(AN$370&amp;$Y374,$AB$7:$AB$366&amp;$AC$7:$AC$366,0)),999)</f>
        <v>999</v>
      </c>
      <c r="AO374" s="91">
        <f t="array" aca="1" ref="AO374" ca="1">IFERROR(IF($W374=0,0,MATCH(AO$370&amp;$Y374,$AB$7:$AB$366&amp;$AC$7:$AC$366,0)),999)</f>
        <v>999</v>
      </c>
      <c r="AP374" s="91">
        <f t="array" aca="1" ref="AP374" ca="1">IFERROR(IF($W374=0,0,MATCH(AP$370&amp;$Y374,$AB$7:$AB$366&amp;$AC$7:$AC$366,0)),999)</f>
        <v>999</v>
      </c>
      <c r="AQ374" s="91">
        <f t="array" aca="1" ref="AQ374" ca="1">IFERROR(IF($W374=0,0,MATCH(AQ$370&amp;$Y374,$AB$7:$AB$366&amp;$AC$7:$AC$366,0)),999)</f>
        <v>999</v>
      </c>
      <c r="AR374" s="91">
        <f t="array" aca="1" ref="AR374" ca="1">IFERROR(IF($W374=0,0,MATCH(AR$370&amp;$Y374,$AB$7:$AB$366&amp;$AC$7:$AC$366,0)),999)</f>
        <v>999</v>
      </c>
      <c r="AS374" s="91">
        <f t="array" aca="1" ref="AS374" ca="1">IFERROR(IF($W374=0,0,MATCH(AS$370&amp;$Y374,$AB$7:$AB$366&amp;$AC$7:$AC$366,0)),999)</f>
        <v>999</v>
      </c>
      <c r="AT374" s="91">
        <f t="array" aca="1" ref="AT374" ca="1">IFERROR(IF($W374=0,0,MATCH(AT$370&amp;$Y374,$AB$7:$AB$366&amp;$AC$7:$AC$366,0)),999)</f>
        <v>999</v>
      </c>
      <c r="AU374" s="91">
        <f t="array" aca="1" ref="AU374" ca="1">IFERROR(IF($W374=0,0,MATCH(AU$370&amp;$Y374,$AB$7:$AB$366&amp;$AC$7:$AC$366,0)),999)</f>
        <v>999</v>
      </c>
      <c r="AV374" s="91">
        <f t="array" aca="1" ref="AV374" ca="1">IFERROR(IF($W374=0,0,MATCH(AV$370&amp;$Y374,$AB$7:$AB$366&amp;$AC$7:$AC$366,0)),999)</f>
        <v>999</v>
      </c>
      <c r="AW374" s="91">
        <f t="array" aca="1" ref="AW374" ca="1">IFERROR(IF($W374=0,0,MATCH(AW$370&amp;$Y374,$AB$7:$AB$366&amp;$AC$7:$AC$366,0)),999)</f>
        <v>999</v>
      </c>
      <c r="AX374" s="91">
        <f t="array" aca="1" ref="AX374" ca="1">IFERROR(IF($W374=0,0,MATCH(AX$370&amp;$Y374,$AB$7:$AB$366&amp;$AC$7:$AC$366,0)),999)</f>
        <v>999</v>
      </c>
      <c r="AY374" s="91">
        <f t="array" aca="1" ref="AY374" ca="1">IFERROR(IF($W374=0,0,MATCH(AY$370&amp;$Y374,$AB$7:$AB$366&amp;$AC$7:$AC$366,0)),999)</f>
        <v>999</v>
      </c>
      <c r="AZ374" s="91">
        <f t="array" aca="1" ref="AZ374" ca="1">IFERROR(IF($W374=0,0,MATCH(AZ$370&amp;$Y374,$AB$7:$AB$366&amp;$AC$7:$AC$366,0)),999)</f>
        <v>999</v>
      </c>
      <c r="BA374" s="91">
        <f t="array" aca="1" ref="BA374" ca="1">IFERROR(IF($W374=0,0,MATCH(BA$370&amp;$Y374,$AB$7:$AB$366&amp;$AC$7:$AC$366,0)),999)</f>
        <v>999</v>
      </c>
      <c r="BB374" s="91">
        <f t="array" aca="1" ref="BB374" ca="1">IFERROR(IF($W374=0,0,MATCH(BB$370&amp;$Y374,$AB$7:$AB$366&amp;$AC$7:$AC$366,0)),999)</f>
        <v>999</v>
      </c>
      <c r="BC374" s="91">
        <f t="array" aca="1" ref="BC374" ca="1">IFERROR(IF($W374=0,0,MATCH(BC$370&amp;$Y374,$AB$7:$AB$366&amp;$AC$7:$AC$366,0)),999)</f>
        <v>999</v>
      </c>
      <c r="BD374" s="91">
        <f t="array" aca="1" ref="BD374" ca="1">IFERROR(IF($W374=0,0,MATCH(BD$370&amp;$Y374,$AB$7:$AB$366&amp;$AC$7:$AC$366,0)),999)</f>
        <v>999</v>
      </c>
      <c r="BE374" s="91">
        <f t="array" aca="1" ref="BE374" ca="1">IFERROR(IF($W374=0,0,MATCH(BE$370&amp;$Y374,$AB$7:$AB$366&amp;$AC$7:$AC$366,0)),999)</f>
        <v>999</v>
      </c>
      <c r="BF374" s="91">
        <f t="array" aca="1" ref="BF374" ca="1">IFERROR(IF($W374=0,0,MATCH(BF$370&amp;$Y374,$AB$7:$AB$366&amp;$AC$7:$AC$366,0)),999)</f>
        <v>999</v>
      </c>
      <c r="BG374" s="91">
        <f t="array" aca="1" ref="BG374" ca="1">IFERROR(IF($W374=0,0,MATCH(BG$370&amp;$Y374,$AB$7:$AB$366&amp;$AC$7:$AC$366,0)),999)</f>
        <v>999</v>
      </c>
      <c r="BH374" s="91">
        <f t="array" aca="1" ref="BH374" ca="1">IFERROR(IF($W374=0,0,MATCH(BH$370&amp;$Y374,$AB$7:$AB$366&amp;$AC$7:$AC$366,0)),999)</f>
        <v>999</v>
      </c>
      <c r="BI374" s="91">
        <f t="array" aca="1" ref="BI374" ca="1">IFERROR(IF($W374=0,0,MATCH(BI$370&amp;$Y374,$AB$7:$AB$366&amp;$AC$7:$AC$366,0)),999)</f>
        <v>999</v>
      </c>
      <c r="BJ374" s="91">
        <f t="array" aca="1" ref="BJ374" ca="1">IFERROR(IF($W374=0,0,MATCH(BJ$370&amp;$Y374,$AB$7:$AB$366&amp;$AC$7:$AC$366,0)),999)</f>
        <v>999</v>
      </c>
      <c r="BK374" s="91">
        <f t="array" aca="1" ref="BK374" ca="1">IFERROR(IF($W374=0,0,MATCH(BK$370&amp;$Y374,$AB$7:$AB$366&amp;$AC$7:$AC$366,0)),999)</f>
        <v>999</v>
      </c>
      <c r="BL374" s="91">
        <f t="array" aca="1" ref="BL374" ca="1">IFERROR(IF($W374=0,0,MATCH(BL$370&amp;$Y374,$AB$7:$AB$366&amp;$AC$7:$AC$366,0)),999)</f>
        <v>999</v>
      </c>
      <c r="BM374" s="91">
        <f t="array" aca="1" ref="BM374" ca="1">IFERROR(IF($W374=0,0,MATCH(BM$370&amp;$Y374,$AB$7:$AB$366&amp;$AC$7:$AC$366,0)),999)</f>
        <v>999</v>
      </c>
      <c r="BN374" s="91">
        <f t="array" aca="1" ref="BN374" ca="1">IFERROR(IF($W374=0,0,MATCH(BN$370&amp;$Y374,$AB$7:$AB$366&amp;$AC$7:$AC$366,0)),999)</f>
        <v>999</v>
      </c>
      <c r="BO374" s="91">
        <f t="array" aca="1" ref="BO374" ca="1">IFERROR(IF($W374=0,0,MATCH(BO$370&amp;$Y374,$AB$7:$AB$366&amp;$AC$7:$AC$366,0)),999)</f>
        <v>999</v>
      </c>
      <c r="BP374" s="91">
        <f t="array" aca="1" ref="BP374" ca="1">IFERROR(IF($W374=0,0,MATCH(BP$370&amp;$Y374,$AB$7:$AB$366&amp;$AC$7:$AC$366,0)),999)</f>
        <v>999</v>
      </c>
      <c r="BQ374" s="91">
        <f t="array" aca="1" ref="BQ374" ca="1">IFERROR(IF($W374=0,0,MATCH(BQ$370&amp;$Y374,$AB$7:$AB$366&amp;$AC$7:$AC$366,0)),999)</f>
        <v>999</v>
      </c>
      <c r="BR374" s="91">
        <f t="array" aca="1" ref="BR374" ca="1">IFERROR(IF($W374=0,0,MATCH(BR$370&amp;$Y374,$AB$7:$AB$366&amp;$AC$7:$AC$366,0)),999)</f>
        <v>999</v>
      </c>
      <c r="BS374" s="91">
        <f t="array" aca="1" ref="BS374" ca="1">IFERROR(IF($W374=0,0,MATCH(BS$370&amp;$Y374,$AB$7:$AB$366&amp;$AC$7:$AC$366,0)),999)</f>
        <v>999</v>
      </c>
      <c r="BT374" s="91">
        <f t="array" aca="1" ref="BT374" ca="1">IFERROR(IF($W374=0,0,MATCH(BT$370&amp;$Y374,$AB$7:$AB$366&amp;$AC$7:$AC$366,0)),999)</f>
        <v>999</v>
      </c>
      <c r="BU374" s="91">
        <f t="array" aca="1" ref="BU374" ca="1">IFERROR(IF($W374=0,0,MATCH(BU$370&amp;$Y374,$AB$7:$AB$366&amp;$AC$7:$AC$366,0)),999)</f>
        <v>999</v>
      </c>
      <c r="BV374" s="91">
        <f t="array" aca="1" ref="BV374" ca="1">IFERROR(IF($W374=0,0,MATCH(BV$370&amp;$Y374,$AB$7:$AB$366&amp;$AC$7:$AC$366,0)),999)</f>
        <v>999</v>
      </c>
      <c r="BW374" s="91">
        <f t="array" aca="1" ref="BW374" ca="1">IFERROR(IF($W374=0,0,MATCH(BW$370&amp;$Y374,$AB$7:$AB$366&amp;$AC$7:$AC$366,0)),999)</f>
        <v>999</v>
      </c>
      <c r="BX374" s="91">
        <f t="array" aca="1" ref="BX374" ca="1">IFERROR(IF($W374=0,0,MATCH(BX$370&amp;$Y374,$AB$7:$AB$366&amp;$AC$7:$AC$366,0)),999)</f>
        <v>999</v>
      </c>
      <c r="BY374" s="91">
        <f t="array" aca="1" ref="BY374" ca="1">IFERROR(IF($W374=0,0,MATCH(BY$370&amp;$Y374,$AB$7:$AB$366&amp;$AC$7:$AC$366,0)),999)</f>
        <v>999</v>
      </c>
      <c r="BZ374" s="91">
        <f t="array" aca="1" ref="BZ374" ca="1">IFERROR(IF($W374=0,0,MATCH(BZ$370&amp;$Y374,$AB$7:$AB$366&amp;$AC$7:$AC$366,0)),999)</f>
        <v>999</v>
      </c>
      <c r="CA374" s="91">
        <f t="array" aca="1" ref="CA374" ca="1">IFERROR(IF($W374=0,0,MATCH(CA$370&amp;$Y374,$AB$7:$AB$366&amp;$AC$7:$AC$366,0)),999)</f>
        <v>999</v>
      </c>
      <c r="CB374" s="91">
        <f t="array" aca="1" ref="CB374" ca="1">IFERROR(IF($W374=0,0,MATCH(CB$370&amp;$Y374,$AB$7:$AB$366&amp;$AC$7:$AC$366,0)),999)</f>
        <v>999</v>
      </c>
      <c r="CC374" s="91">
        <f t="array" aca="1" ref="CC374" ca="1">IFERROR(IF($W374=0,0,MATCH(CC$370&amp;$Y374,$AB$7:$AB$366&amp;$AC$7:$AC$366,0)),999)</f>
        <v>999</v>
      </c>
      <c r="CD374" s="91">
        <f t="array" aca="1" ref="CD374" ca="1">IFERROR(IF($W374=0,0,MATCH(CD$370&amp;$Y374,$AB$7:$AB$366&amp;$AC$7:$AC$366,0)),999)</f>
        <v>999</v>
      </c>
      <c r="CE374" s="91">
        <f t="array" aca="1" ref="CE374" ca="1">IFERROR(IF($W374=0,0,MATCH(CE$370&amp;$Y374,$AB$7:$AB$366&amp;$AC$7:$AC$366,0)),999)</f>
        <v>999</v>
      </c>
      <c r="CF374" s="91">
        <f t="array" aca="1" ref="CF374" ca="1">IFERROR(IF($W374=0,0,MATCH(CF$370&amp;$Y374,$AB$7:$AB$366&amp;$AC$7:$AC$366,0)),999)</f>
        <v>999</v>
      </c>
      <c r="CG374" s="91">
        <f t="array" aca="1" ref="CG374" ca="1">IFERROR(IF($W374=0,0,MATCH(CG$370&amp;$Y374,$AB$7:$AB$366&amp;$AC$7:$AC$366,0)),999)</f>
        <v>999</v>
      </c>
      <c r="CH374" s="91">
        <f t="array" aca="1" ref="CH374" ca="1">IFERROR(IF($W374=0,0,MATCH(CH$370&amp;$Y374,$AB$7:$AB$366&amp;$AC$7:$AC$366,0)),999)</f>
        <v>999</v>
      </c>
      <c r="CI374" s="91">
        <f t="array" aca="1" ref="CI374" ca="1">IFERROR(IF($W374=0,0,MATCH(CI$370&amp;$Y374,$AB$7:$AB$366&amp;$AC$7:$AC$366,0)),999)</f>
        <v>999</v>
      </c>
      <c r="CJ374" s="91">
        <f t="array" aca="1" ref="CJ374" ca="1">IFERROR(IF($W374=0,0,MATCH(CJ$370&amp;$Y374,$AB$7:$AB$366&amp;$AC$7:$AC$366,0)),999)</f>
        <v>999</v>
      </c>
      <c r="CK374" s="91">
        <f t="array" aca="1" ref="CK374" ca="1">IFERROR(IF($W374=0,0,MATCH(CK$370&amp;$Y374,$AB$7:$AB$366&amp;$AC$7:$AC$366,0)),999)</f>
        <v>999</v>
      </c>
      <c r="CL374" s="91">
        <f t="array" aca="1" ref="CL374" ca="1">IFERROR(IF($W374=0,0,MATCH(CL$370&amp;$Y374,$AB$7:$AB$366&amp;$AC$7:$AC$366,0)),999)</f>
        <v>999</v>
      </c>
      <c r="CM374" s="91">
        <f t="array" aca="1" ref="CM374" ca="1">IFERROR(IF($W374=0,0,MATCH(CM$370&amp;$Y374,$AB$7:$AB$366&amp;$AC$7:$AC$366,0)),999)</f>
        <v>999</v>
      </c>
      <c r="CN374" s="91">
        <f t="array" aca="1" ref="CN374" ca="1">IFERROR(IF($W374=0,0,MATCH(CN$370&amp;$Y374,$AB$7:$AB$366&amp;$AC$7:$AC$366,0)),999)</f>
        <v>999</v>
      </c>
      <c r="CO374" s="91">
        <f t="array" aca="1" ref="CO374" ca="1">IFERROR(IF($W374=0,0,MATCH(CO$370&amp;$Y374,$AB$7:$AB$366&amp;$AC$7:$AC$366,0)),999)</f>
        <v>999</v>
      </c>
      <c r="CP374" s="91">
        <f t="array" aca="1" ref="CP374" ca="1">IFERROR(IF($W374=0,0,MATCH(CP$370&amp;$Y374,$AB$7:$AB$366&amp;$AC$7:$AC$366,0)),999)</f>
        <v>999</v>
      </c>
      <c r="CQ374" s="91">
        <f t="array" aca="1" ref="CQ374" ca="1">IFERROR(IF($W374=0,0,MATCH(CQ$370&amp;$Y374,$AB$7:$AB$366&amp;$AC$7:$AC$366,0)),999)</f>
        <v>999</v>
      </c>
      <c r="CR374" s="91">
        <f t="array" aca="1" ref="CR374" ca="1">IFERROR(IF($W374=0,0,MATCH(CR$370&amp;$Y374,$AB$7:$AB$366&amp;$AC$7:$AC$366,0)),999)</f>
        <v>999</v>
      </c>
      <c r="CS374" s="91">
        <f t="array" aca="1" ref="CS374" ca="1">IFERROR(IF($W374=0,0,MATCH(CS$370&amp;$Y374,$AB$7:$AB$366&amp;$AC$7:$AC$366,0)),999)</f>
        <v>999</v>
      </c>
      <c r="CT374" s="91">
        <f t="array" aca="1" ref="CT374" ca="1">IFERROR(IF($W374=0,0,MATCH(CT$370&amp;$Y374,$AB$7:$AB$366&amp;$AC$7:$AC$366,0)),999)</f>
        <v>999</v>
      </c>
      <c r="CU374" s="91">
        <f t="array" aca="1" ref="CU374" ca="1">IFERROR(IF($W374=0,0,MATCH(CU$370&amp;$Y374,$AB$7:$AB$366&amp;$AC$7:$AC$366,0)),999)</f>
        <v>999</v>
      </c>
      <c r="CV374" s="91">
        <f t="array" aca="1" ref="CV374" ca="1">IFERROR(IF($W374=0,0,MATCH(CV$370&amp;$Y374,$AB$7:$AB$366&amp;$AC$7:$AC$366,0)),999)</f>
        <v>999</v>
      </c>
      <c r="CW374" s="91">
        <f t="array" aca="1" ref="CW374" ca="1">IFERROR(IF($W374=0,0,MATCH(CW$370&amp;$Y374,$AB$7:$AB$366&amp;$AC$7:$AC$366,0)),999)</f>
        <v>999</v>
      </c>
      <c r="CX374" s="91">
        <f t="array" aca="1" ref="CX374" ca="1">IFERROR(IF($W374=0,0,MATCH(CX$370&amp;$Y374,$AB$7:$AB$366&amp;$AC$7:$AC$366,0)),999)</f>
        <v>999</v>
      </c>
      <c r="CY374" s="91">
        <f t="array" aca="1" ref="CY374" ca="1">IFERROR(IF($W374=0,0,MATCH(CY$370&amp;$Y374,$AB$7:$AB$366&amp;$AC$7:$AC$366,0)),999)</f>
        <v>999</v>
      </c>
      <c r="CZ374" s="91">
        <f t="array" aca="1" ref="CZ374" ca="1">IFERROR(IF($W374=0,0,MATCH(CZ$370&amp;$Y374,$AB$7:$AB$366&amp;$AC$7:$AC$366,0)),999)</f>
        <v>999</v>
      </c>
      <c r="DA374" s="91">
        <f t="array" aca="1" ref="DA374" ca="1">IFERROR(IF($W374=0,0,MATCH(DA$370&amp;$Y374,$AB$7:$AB$366&amp;$AC$7:$AC$366,0)),999)</f>
        <v>999</v>
      </c>
      <c r="DB374" s="91">
        <f t="array" aca="1" ref="DB374" ca="1">IFERROR(IF($W374=0,0,MATCH(DB$370&amp;$Y374,$AB$7:$AB$366&amp;$AC$7:$AC$366,0)),999)</f>
        <v>999</v>
      </c>
      <c r="DC374" s="91">
        <f t="array" aca="1" ref="DC374" ca="1">IFERROR(IF($W374=0,0,MATCH(DC$370&amp;$Y374,$AB$7:$AB$366&amp;$AC$7:$AC$366,0)),999)</f>
        <v>999</v>
      </c>
      <c r="DD374" s="91">
        <f t="array" aca="1" ref="DD374" ca="1">IFERROR(IF($W374=0,0,MATCH(DD$370&amp;$Y374,$AB$7:$AB$366&amp;$AC$7:$AC$366,0)),999)</f>
        <v>999</v>
      </c>
      <c r="DE374" s="91">
        <f t="array" aca="1" ref="DE374" ca="1">IFERROR(IF($W374=0,0,MATCH(DE$370&amp;$Y374,$AB$7:$AB$366&amp;$AC$7:$AC$366,0)),999)</f>
        <v>999</v>
      </c>
      <c r="DF374" s="91">
        <f t="array" aca="1" ref="DF374" ca="1">IFERROR(IF($W374=0,0,MATCH(DF$370&amp;$Y374,$AB$7:$AB$366&amp;$AC$7:$AC$366,0)),999)</f>
        <v>999</v>
      </c>
      <c r="DG374" s="91">
        <f t="array" aca="1" ref="DG374" ca="1">IFERROR(IF($W374=0,0,MATCH(DG$370&amp;$Y374,$AB$7:$AB$366&amp;$AC$7:$AC$366,0)),999)</f>
        <v>999</v>
      </c>
      <c r="DH374" s="91">
        <f t="array" aca="1" ref="DH374" ca="1">IFERROR(IF($W374=0,0,MATCH(DH$370&amp;$Y374,$AB$7:$AB$366&amp;$AC$7:$AC$366,0)),999)</f>
        <v>999</v>
      </c>
      <c r="DI374" s="91">
        <f t="array" aca="1" ref="DI374" ca="1">IFERROR(IF($W374=0,0,MATCH(DI$370&amp;$Y374,$AB$7:$AB$366&amp;$AC$7:$AC$366,0)),999)</f>
        <v>999</v>
      </c>
      <c r="DJ374" s="91">
        <f t="array" aca="1" ref="DJ374" ca="1">IFERROR(IF($W374=0,0,MATCH(DJ$370&amp;$Y374,$AB$7:$AB$366&amp;$AC$7:$AC$366,0)),999)</f>
        <v>999</v>
      </c>
      <c r="DK374" s="91">
        <f t="array" aca="1" ref="DK374" ca="1">IFERROR(IF($W374=0,0,MATCH(DK$370&amp;$Y374,$AB$7:$AB$366&amp;$AC$7:$AC$366,0)),999)</f>
        <v>999</v>
      </c>
    </row>
    <row r="375" spans="23:115" x14ac:dyDescent="0.25">
      <c r="Z375" s="88">
        <v>1</v>
      </c>
      <c r="AA375" s="88">
        <f t="shared" ref="AA375:CL375" si="1553">1+Z375</f>
        <v>2</v>
      </c>
      <c r="AB375" s="88">
        <f t="shared" si="1553"/>
        <v>3</v>
      </c>
      <c r="AC375" s="88">
        <f t="shared" si="1553"/>
        <v>4</v>
      </c>
      <c r="AD375" s="88">
        <f t="shared" si="1553"/>
        <v>5</v>
      </c>
      <c r="AE375" s="88">
        <f t="shared" si="1553"/>
        <v>6</v>
      </c>
      <c r="AF375" s="88">
        <f t="shared" si="1553"/>
        <v>7</v>
      </c>
      <c r="AG375" s="88">
        <f t="shared" si="1553"/>
        <v>8</v>
      </c>
      <c r="AH375" s="88">
        <f t="shared" si="1553"/>
        <v>9</v>
      </c>
      <c r="AI375" s="88">
        <f t="shared" si="1553"/>
        <v>10</v>
      </c>
      <c r="AJ375" s="88">
        <f t="shared" si="1553"/>
        <v>11</v>
      </c>
      <c r="AK375" s="88">
        <f t="shared" si="1553"/>
        <v>12</v>
      </c>
      <c r="AL375" s="88">
        <f t="shared" si="1553"/>
        <v>13</v>
      </c>
      <c r="AM375" s="88">
        <f t="shared" si="1553"/>
        <v>14</v>
      </c>
      <c r="AN375" s="88">
        <f t="shared" si="1553"/>
        <v>15</v>
      </c>
      <c r="AO375" s="88">
        <f t="shared" si="1553"/>
        <v>16</v>
      </c>
      <c r="AP375" s="88">
        <f t="shared" si="1553"/>
        <v>17</v>
      </c>
      <c r="AQ375" s="88">
        <f t="shared" si="1553"/>
        <v>18</v>
      </c>
      <c r="AR375" s="88">
        <f t="shared" si="1553"/>
        <v>19</v>
      </c>
      <c r="AS375" s="88">
        <f t="shared" si="1553"/>
        <v>20</v>
      </c>
      <c r="AT375" s="88">
        <f t="shared" si="1553"/>
        <v>21</v>
      </c>
      <c r="AU375" s="88">
        <f t="shared" si="1553"/>
        <v>22</v>
      </c>
      <c r="AV375" s="88">
        <f t="shared" si="1553"/>
        <v>23</v>
      </c>
      <c r="AW375" s="88">
        <f t="shared" si="1553"/>
        <v>24</v>
      </c>
      <c r="AX375" s="88">
        <f t="shared" si="1553"/>
        <v>25</v>
      </c>
      <c r="AY375" s="88">
        <f t="shared" si="1553"/>
        <v>26</v>
      </c>
      <c r="AZ375" s="88">
        <f t="shared" si="1553"/>
        <v>27</v>
      </c>
      <c r="BA375" s="88">
        <f t="shared" si="1553"/>
        <v>28</v>
      </c>
      <c r="BB375" s="88">
        <f t="shared" si="1553"/>
        <v>29</v>
      </c>
      <c r="BC375" s="88">
        <f t="shared" si="1553"/>
        <v>30</v>
      </c>
      <c r="BD375" s="88">
        <f t="shared" si="1553"/>
        <v>31</v>
      </c>
      <c r="BE375" s="88">
        <f t="shared" si="1553"/>
        <v>32</v>
      </c>
      <c r="BF375" s="88">
        <f t="shared" si="1553"/>
        <v>33</v>
      </c>
      <c r="BG375" s="88">
        <f t="shared" si="1553"/>
        <v>34</v>
      </c>
      <c r="BH375" s="88">
        <f t="shared" si="1553"/>
        <v>35</v>
      </c>
      <c r="BI375" s="88">
        <f t="shared" si="1553"/>
        <v>36</v>
      </c>
      <c r="BJ375" s="88">
        <f t="shared" si="1553"/>
        <v>37</v>
      </c>
      <c r="BK375" s="88">
        <f t="shared" si="1553"/>
        <v>38</v>
      </c>
      <c r="BL375" s="88">
        <f t="shared" si="1553"/>
        <v>39</v>
      </c>
      <c r="BM375" s="88">
        <f t="shared" si="1553"/>
        <v>40</v>
      </c>
      <c r="BN375" s="88">
        <f t="shared" si="1553"/>
        <v>41</v>
      </c>
      <c r="BO375" s="88">
        <f t="shared" si="1553"/>
        <v>42</v>
      </c>
      <c r="BP375" s="88">
        <f t="shared" si="1553"/>
        <v>43</v>
      </c>
      <c r="BQ375" s="88">
        <f t="shared" si="1553"/>
        <v>44</v>
      </c>
      <c r="BR375" s="88">
        <f t="shared" si="1553"/>
        <v>45</v>
      </c>
      <c r="BS375" s="88">
        <f t="shared" si="1553"/>
        <v>46</v>
      </c>
      <c r="BT375" s="88">
        <f t="shared" si="1553"/>
        <v>47</v>
      </c>
      <c r="BU375" s="88">
        <f t="shared" si="1553"/>
        <v>48</v>
      </c>
      <c r="BV375" s="88">
        <f t="shared" si="1553"/>
        <v>49</v>
      </c>
      <c r="BW375" s="88">
        <f t="shared" si="1553"/>
        <v>50</v>
      </c>
      <c r="BX375" s="88">
        <f t="shared" si="1553"/>
        <v>51</v>
      </c>
      <c r="BY375" s="88">
        <f t="shared" si="1553"/>
        <v>52</v>
      </c>
      <c r="BZ375" s="88">
        <f t="shared" si="1553"/>
        <v>53</v>
      </c>
      <c r="CA375" s="88">
        <f t="shared" si="1553"/>
        <v>54</v>
      </c>
      <c r="CB375" s="88">
        <f t="shared" si="1553"/>
        <v>55</v>
      </c>
      <c r="CC375" s="88">
        <f t="shared" si="1553"/>
        <v>56</v>
      </c>
      <c r="CD375" s="88">
        <f t="shared" si="1553"/>
        <v>57</v>
      </c>
      <c r="CE375" s="88">
        <f t="shared" si="1553"/>
        <v>58</v>
      </c>
      <c r="CF375" s="88">
        <f t="shared" si="1553"/>
        <v>59</v>
      </c>
      <c r="CG375" s="88">
        <f t="shared" si="1553"/>
        <v>60</v>
      </c>
      <c r="CH375" s="88">
        <f t="shared" si="1553"/>
        <v>61</v>
      </c>
      <c r="CI375" s="88">
        <f t="shared" si="1553"/>
        <v>62</v>
      </c>
      <c r="CJ375" s="88">
        <f t="shared" si="1553"/>
        <v>63</v>
      </c>
      <c r="CK375" s="88">
        <f t="shared" si="1553"/>
        <v>64</v>
      </c>
      <c r="CL375" s="88">
        <f t="shared" si="1553"/>
        <v>65</v>
      </c>
      <c r="CM375" s="88">
        <f t="shared" ref="CM375:DI375" si="1554">1+CL375</f>
        <v>66</v>
      </c>
      <c r="CN375" s="88">
        <f t="shared" si="1554"/>
        <v>67</v>
      </c>
      <c r="CO375" s="88">
        <f t="shared" si="1554"/>
        <v>68</v>
      </c>
      <c r="CP375" s="88">
        <f t="shared" si="1554"/>
        <v>69</v>
      </c>
      <c r="CQ375" s="88">
        <f t="shared" si="1554"/>
        <v>70</v>
      </c>
      <c r="CR375" s="88">
        <f t="shared" si="1554"/>
        <v>71</v>
      </c>
      <c r="CS375" s="88">
        <f t="shared" si="1554"/>
        <v>72</v>
      </c>
      <c r="CT375" s="88">
        <f t="shared" si="1554"/>
        <v>73</v>
      </c>
      <c r="CU375" s="88">
        <f t="shared" si="1554"/>
        <v>74</v>
      </c>
      <c r="CV375" s="88">
        <f t="shared" si="1554"/>
        <v>75</v>
      </c>
      <c r="CW375" s="88">
        <f t="shared" si="1554"/>
        <v>76</v>
      </c>
      <c r="CX375" s="88">
        <f t="shared" si="1554"/>
        <v>77</v>
      </c>
      <c r="CY375" s="88">
        <f t="shared" si="1554"/>
        <v>78</v>
      </c>
      <c r="CZ375" s="88">
        <f t="shared" si="1554"/>
        <v>79</v>
      </c>
      <c r="DA375" s="88">
        <f t="shared" si="1554"/>
        <v>80</v>
      </c>
      <c r="DB375" s="88">
        <f t="shared" si="1554"/>
        <v>81</v>
      </c>
      <c r="DC375" s="88">
        <f t="shared" si="1554"/>
        <v>82</v>
      </c>
      <c r="DD375" s="88">
        <f t="shared" si="1554"/>
        <v>83</v>
      </c>
      <c r="DE375" s="88">
        <f t="shared" si="1554"/>
        <v>84</v>
      </c>
      <c r="DF375" s="88">
        <f t="shared" si="1554"/>
        <v>85</v>
      </c>
      <c r="DG375" s="88">
        <f t="shared" si="1554"/>
        <v>86</v>
      </c>
      <c r="DH375" s="88">
        <f t="shared" si="1554"/>
        <v>87</v>
      </c>
      <c r="DI375" s="88">
        <f t="shared" si="1554"/>
        <v>88</v>
      </c>
      <c r="DJ375" s="88">
        <f>1+DI375</f>
        <v>89</v>
      </c>
      <c r="DK375" s="88">
        <f>1+DJ375</f>
        <v>90</v>
      </c>
    </row>
    <row r="376" spans="23:115" x14ac:dyDescent="0.25">
      <c r="W376" s="87">
        <v>1</v>
      </c>
      <c r="Y376" s="87">
        <v>1</v>
      </c>
      <c r="Z376" s="91">
        <f ca="1">IF($W$371=1,1,IF($W$371=0,0,IF(Z371&lt;MIN(Z372:Z374),'MCA-INPUT'!$C$22,0)))</f>
        <v>0</v>
      </c>
      <c r="AA376" s="91">
        <f ca="1">IF($W$371=1,1,IF($W$371=0,0,IF(AA371&lt;MIN(AA372:AA374),'MCA-INPUT'!$C$22,0)))</f>
        <v>0</v>
      </c>
      <c r="AB376" s="91">
        <f ca="1">IF($W$371=1,1,IF($W$371=0,0,IF(AB371&lt;MIN(AB372:AB374),'MCA-INPUT'!$C$22,0)))</f>
        <v>0</v>
      </c>
      <c r="AC376" s="91">
        <f ca="1">IF($W$371=1,1,IF($W$371=0,0,IF(AC371&lt;MIN(AC372:AC374),'MCA-INPUT'!$C$22,0)))</f>
        <v>0</v>
      </c>
      <c r="AD376" s="91">
        <f ca="1">IF($W$371=1,1,IF($W$371=0,0,IF(AD371&lt;MIN(AD372:AD374),'MCA-INPUT'!$C$22,0)))</f>
        <v>0</v>
      </c>
      <c r="AE376" s="91">
        <f ca="1">IF($W$371=1,1,IF($W$371=0,0,IF(AE371&lt;MIN(AE372:AE374),'MCA-INPUT'!$C$22,0)))</f>
        <v>0</v>
      </c>
      <c r="AF376" s="91">
        <f ca="1">IF($W$371=1,1,IF($W$371=0,0,IF(AF371&lt;MIN(AF372:AF374),'MCA-INPUT'!$C$22,0)))</f>
        <v>0</v>
      </c>
      <c r="AG376" s="91">
        <f ca="1">IF($W$371=1,1,IF($W$371=0,0,IF(AG371&lt;MIN(AG372:AG374),'MCA-INPUT'!$C$22,0)))</f>
        <v>0</v>
      </c>
      <c r="AH376" s="91">
        <f ca="1">IF($W$371=1,1,IF($W$371=0,0,IF(AH371&lt;MIN(AH372:AH374),'MCA-INPUT'!$C$22,0)))</f>
        <v>0</v>
      </c>
      <c r="AI376" s="91">
        <f ca="1">IF($W$371=1,1,IF($W$371=0,0,IF(AI371&lt;MIN(AI372:AI374),'MCA-INPUT'!$C$22,0)))</f>
        <v>0</v>
      </c>
      <c r="AJ376" s="91">
        <f ca="1">IF($W$371=1,1,IF($W$371=0,0,IF(AJ371&lt;MIN(AJ372:AJ374),'MCA-INPUT'!$C$22,0)))</f>
        <v>0</v>
      </c>
      <c r="AK376" s="91">
        <f ca="1">IF($W$371=1,1,IF($W$371=0,0,IF(AK371&lt;MIN(AK372:AK374),'MCA-INPUT'!$C$22,0)))</f>
        <v>0</v>
      </c>
      <c r="AL376" s="91">
        <f ca="1">IF($W$371=1,1,IF($W$371=0,0,IF(AL371&lt;MIN(AL372:AL374),'MCA-INPUT'!$C$22,0)))</f>
        <v>0</v>
      </c>
      <c r="AM376" s="91">
        <f ca="1">IF($W$371=1,1,IF($W$371=0,0,IF(AM371&lt;MIN(AM372:AM374),'MCA-INPUT'!$C$22,0)))</f>
        <v>0</v>
      </c>
      <c r="AN376" s="91">
        <f ca="1">IF($W$371=1,1,IF($W$371=0,0,IF(AN371&lt;MIN(AN372:AN374),'MCA-INPUT'!$C$22,0)))</f>
        <v>0</v>
      </c>
      <c r="AO376" s="91">
        <f ca="1">IF($W$371=1,1,IF($W$371=0,0,IF(AO371&lt;MIN(AO372:AO374),'MCA-INPUT'!$C$22,0)))</f>
        <v>0</v>
      </c>
      <c r="AP376" s="91">
        <f ca="1">IF($W$371=1,1,IF($W$371=0,0,IF(AP371&lt;MIN(AP372:AP374),'MCA-INPUT'!$C$22,0)))</f>
        <v>0</v>
      </c>
      <c r="AQ376" s="91">
        <f ca="1">IF($W$371=1,1,IF($W$371=0,0,IF(AQ371&lt;MIN(AQ372:AQ374),'MCA-INPUT'!$C$22,0)))</f>
        <v>0</v>
      </c>
      <c r="AR376" s="91">
        <f ca="1">IF($W$371=1,1,IF($W$371=0,0,IF(AR371&lt;MIN(AR372:AR374),'MCA-INPUT'!$C$22,0)))</f>
        <v>0</v>
      </c>
      <c r="AS376" s="91">
        <f ca="1">IF($W$371=1,1,IF($W$371=0,0,IF(AS371&lt;MIN(AS372:AS374),'MCA-INPUT'!$C$22,0)))</f>
        <v>0</v>
      </c>
      <c r="AT376" s="91">
        <f ca="1">IF($W$371=1,1,IF($W$371=0,0,IF(AT371&lt;MIN(AT372:AT374),'MCA-INPUT'!$C$22,0)))</f>
        <v>0</v>
      </c>
      <c r="AU376" s="91">
        <f ca="1">IF($W$371=1,1,IF($W$371=0,0,IF(AU371&lt;MIN(AU372:AU374),'MCA-INPUT'!$C$22,0)))</f>
        <v>0</v>
      </c>
      <c r="AV376" s="91">
        <f ca="1">IF($W$371=1,1,IF($W$371=0,0,IF(AV371&lt;MIN(AV372:AV374),'MCA-INPUT'!$C$22,0)))</f>
        <v>0</v>
      </c>
      <c r="AW376" s="91">
        <f ca="1">IF($W$371=1,1,IF($W$371=0,0,IF(AW371&lt;MIN(AW372:AW374),'MCA-INPUT'!$C$22,0)))</f>
        <v>0</v>
      </c>
      <c r="AX376" s="91">
        <f ca="1">IF($W$371=1,1,IF($W$371=0,0,IF(AX371&lt;MIN(AX372:AX374),'MCA-INPUT'!$C$22,0)))</f>
        <v>0</v>
      </c>
      <c r="AY376" s="91">
        <f ca="1">IF($W$371=1,1,IF($W$371=0,0,IF(AY371&lt;MIN(AY372:AY374),'MCA-INPUT'!$C$22,0)))</f>
        <v>0</v>
      </c>
      <c r="AZ376" s="91">
        <f ca="1">IF($W$371=1,1,IF($W$371=0,0,IF(AZ371&lt;MIN(AZ372:AZ374),'MCA-INPUT'!$C$22,0)))</f>
        <v>0</v>
      </c>
      <c r="BA376" s="91">
        <f ca="1">IF($W$371=1,1,IF($W$371=0,0,IF(BA371&lt;MIN(BA372:BA374),'MCA-INPUT'!$C$22,0)))</f>
        <v>0</v>
      </c>
      <c r="BB376" s="91">
        <f ca="1">IF($W$371=1,1,IF($W$371=0,0,IF(BB371&lt;MIN(BB372:BB374),'MCA-INPUT'!$C$22,0)))</f>
        <v>0</v>
      </c>
      <c r="BC376" s="91">
        <f ca="1">IF($W$371=1,1,IF($W$371=0,0,IF(BC371&lt;MIN(BC372:BC374),'MCA-INPUT'!$C$22,0)))</f>
        <v>0</v>
      </c>
      <c r="BD376" s="91">
        <f ca="1">IF($W$371=1,1,IF($W$371=0,0,IF(BD371&lt;MIN(BD372:BD374),'MCA-INPUT'!$C$22,0)))</f>
        <v>0</v>
      </c>
      <c r="BE376" s="91">
        <f ca="1">IF($W$371=1,1,IF($W$371=0,0,IF(BE371&lt;MIN(BE372:BE374),'MCA-INPUT'!$C$22,0)))</f>
        <v>0</v>
      </c>
      <c r="BF376" s="91">
        <f ca="1">IF($W$371=1,1,IF($W$371=0,0,IF(BF371&lt;MIN(BF372:BF374),'MCA-INPUT'!$C$22,0)))</f>
        <v>0</v>
      </c>
      <c r="BG376" s="91">
        <f ca="1">IF($W$371=1,1,IF($W$371=0,0,IF(BG371&lt;MIN(BG372:BG374),'MCA-INPUT'!$C$22,0)))</f>
        <v>0</v>
      </c>
      <c r="BH376" s="91">
        <f ca="1">IF($W$371=1,1,IF($W$371=0,0,IF(BH371&lt;MIN(BH372:BH374),'MCA-INPUT'!$C$22,0)))</f>
        <v>0</v>
      </c>
      <c r="BI376" s="91">
        <f ca="1">IF($W$371=1,1,IF($W$371=0,0,IF(BI371&lt;MIN(BI372:BI374),'MCA-INPUT'!$C$22,0)))</f>
        <v>0</v>
      </c>
      <c r="BJ376" s="91">
        <f ca="1">IF($W$371=1,1,IF($W$371=0,0,IF(BJ371&lt;MIN(BJ372:BJ374),'MCA-INPUT'!$C$22,0)))</f>
        <v>0</v>
      </c>
      <c r="BK376" s="91">
        <f ca="1">IF($W$371=1,1,IF($W$371=0,0,IF(BK371&lt;MIN(BK372:BK374),'MCA-INPUT'!$C$22,0)))</f>
        <v>0</v>
      </c>
      <c r="BL376" s="91">
        <f ca="1">IF($W$371=1,1,IF($W$371=0,0,IF(BL371&lt;MIN(BL372:BL374),'MCA-INPUT'!$C$22,0)))</f>
        <v>0</v>
      </c>
      <c r="BM376" s="91">
        <f ca="1">IF($W$371=1,1,IF($W$371=0,0,IF(BM371&lt;MIN(BM372:BM374),'MCA-INPUT'!$C$22,0)))</f>
        <v>0</v>
      </c>
      <c r="BN376" s="91">
        <f ca="1">IF($W$371=1,1,IF($W$371=0,0,IF(BN371&lt;MIN(BN372:BN374),'MCA-INPUT'!$C$22,0)))</f>
        <v>0</v>
      </c>
      <c r="BO376" s="91">
        <f ca="1">IF($W$371=1,1,IF($W$371=0,0,IF(BO371&lt;MIN(BO372:BO374),'MCA-INPUT'!$C$22,0)))</f>
        <v>0</v>
      </c>
      <c r="BP376" s="91">
        <f ca="1">IF($W$371=1,1,IF($W$371=0,0,IF(BP371&lt;MIN(BP372:BP374),'MCA-INPUT'!$C$22,0)))</f>
        <v>0</v>
      </c>
      <c r="BQ376" s="91">
        <f ca="1">IF($W$371=1,1,IF($W$371=0,0,IF(BQ371&lt;MIN(BQ372:BQ374),'MCA-INPUT'!$C$22,0)))</f>
        <v>0</v>
      </c>
      <c r="BR376" s="91">
        <f ca="1">IF($W$371=1,1,IF($W$371=0,0,IF(BR371&lt;MIN(BR372:BR374),'MCA-INPUT'!$C$22,0)))</f>
        <v>0</v>
      </c>
      <c r="BS376" s="91">
        <f ca="1">IF($W$371=1,1,IF($W$371=0,0,IF(BS371&lt;MIN(BS372:BS374),'MCA-INPUT'!$C$22,0)))</f>
        <v>0</v>
      </c>
      <c r="BT376" s="91">
        <f ca="1">IF($W$371=1,1,IF($W$371=0,0,IF(BT371&lt;MIN(BT372:BT374),'MCA-INPUT'!$C$22,0)))</f>
        <v>0</v>
      </c>
      <c r="BU376" s="91">
        <f ca="1">IF($W$371=1,1,IF($W$371=0,0,IF(BU371&lt;MIN(BU372:BU374),'MCA-INPUT'!$C$22,0)))</f>
        <v>0</v>
      </c>
      <c r="BV376" s="91">
        <f ca="1">IF($W$371=1,1,IF($W$371=0,0,IF(BV371&lt;MIN(BV372:BV374),'MCA-INPUT'!$C$22,0)))</f>
        <v>0</v>
      </c>
      <c r="BW376" s="91">
        <f ca="1">IF($W$371=1,1,IF($W$371=0,0,IF(BW371&lt;MIN(BW372:BW374),'MCA-INPUT'!$C$22,0)))</f>
        <v>0</v>
      </c>
      <c r="BX376" s="91">
        <f ca="1">IF($W$371=1,1,IF($W$371=0,0,IF(BX371&lt;MIN(BX372:BX374),'MCA-INPUT'!$C$22,0)))</f>
        <v>0</v>
      </c>
      <c r="BY376" s="91">
        <f ca="1">IF($W$371=1,1,IF($W$371=0,0,IF(BY371&lt;MIN(BY372:BY374),'MCA-INPUT'!$C$22,0)))</f>
        <v>0</v>
      </c>
      <c r="BZ376" s="91">
        <f ca="1">IF($W$371=1,1,IF($W$371=0,0,IF(BZ371&lt;MIN(BZ372:BZ374),'MCA-INPUT'!$C$22,0)))</f>
        <v>0</v>
      </c>
      <c r="CA376" s="91">
        <f ca="1">IF($W$371=1,1,IF($W$371=0,0,IF(CA371&lt;MIN(CA372:CA374),'MCA-INPUT'!$C$22,0)))</f>
        <v>0</v>
      </c>
      <c r="CB376" s="91">
        <f ca="1">IF($W$371=1,1,IF($W$371=0,0,IF(CB371&lt;MIN(CB372:CB374),'MCA-INPUT'!$C$22,0)))</f>
        <v>0</v>
      </c>
      <c r="CC376" s="91">
        <f ca="1">IF($W$371=1,1,IF($W$371=0,0,IF(CC371&lt;MIN(CC372:CC374),'MCA-INPUT'!$C$22,0)))</f>
        <v>0</v>
      </c>
      <c r="CD376" s="91">
        <f ca="1">IF($W$371=1,1,IF($W$371=0,0,IF(CD371&lt;MIN(CD372:CD374),'MCA-INPUT'!$C$22,0)))</f>
        <v>0</v>
      </c>
      <c r="CE376" s="91">
        <f ca="1">IF($W$371=1,1,IF($W$371=0,0,IF(CE371&lt;MIN(CE372:CE374),'MCA-INPUT'!$C$22,0)))</f>
        <v>0</v>
      </c>
      <c r="CF376" s="91">
        <f ca="1">IF($W$371=1,1,IF($W$371=0,0,IF(CF371&lt;MIN(CF372:CF374),'MCA-INPUT'!$C$22,0)))</f>
        <v>0</v>
      </c>
      <c r="CG376" s="91">
        <f ca="1">IF($W$371=1,1,IF($W$371=0,0,IF(CG371&lt;MIN(CG372:CG374),'MCA-INPUT'!$C$22,0)))</f>
        <v>0</v>
      </c>
      <c r="CH376" s="91">
        <f ca="1">IF($W$371=1,1,IF($W$371=0,0,IF(CH371&lt;MIN(CH372:CH374),'MCA-INPUT'!$C$22,0)))</f>
        <v>0</v>
      </c>
      <c r="CI376" s="91">
        <f ca="1">IF($W$371=1,1,IF($W$371=0,0,IF(CI371&lt;MIN(CI372:CI374),'MCA-INPUT'!$C$22,0)))</f>
        <v>0</v>
      </c>
      <c r="CJ376" s="91">
        <f ca="1">IF($W$371=1,1,IF($W$371=0,0,IF(CJ371&lt;MIN(CJ372:CJ374),'MCA-INPUT'!$C$22,0)))</f>
        <v>0</v>
      </c>
      <c r="CK376" s="91">
        <f ca="1">IF($W$371=1,1,IF($W$371=0,0,IF(CK371&lt;MIN(CK372:CK374),'MCA-INPUT'!$C$22,0)))</f>
        <v>0</v>
      </c>
      <c r="CL376" s="91">
        <f ca="1">IF($W$371=1,1,IF($W$371=0,0,IF(CL371&lt;MIN(CL372:CL374),'MCA-INPUT'!$C$22,0)))</f>
        <v>0</v>
      </c>
      <c r="CM376" s="91">
        <f ca="1">IF($W$371=1,1,IF($W$371=0,0,IF(CM371&lt;MIN(CM372:CM374),'MCA-INPUT'!$C$22,0)))</f>
        <v>0</v>
      </c>
      <c r="CN376" s="91">
        <f ca="1">IF($W$371=1,1,IF($W$371=0,0,IF(CN371&lt;MIN(CN372:CN374),'MCA-INPUT'!$C$22,0)))</f>
        <v>0</v>
      </c>
      <c r="CO376" s="91">
        <f ca="1">IF($W$371=1,1,IF($W$371=0,0,IF(CO371&lt;MIN(CO372:CO374),'MCA-INPUT'!$C$22,0)))</f>
        <v>0</v>
      </c>
      <c r="CP376" s="91">
        <f ca="1">IF($W$371=1,1,IF($W$371=0,0,IF(CP371&lt;MIN(CP372:CP374),'MCA-INPUT'!$C$22,0)))</f>
        <v>0</v>
      </c>
      <c r="CQ376" s="91">
        <f ca="1">IF($W$371=1,1,IF($W$371=0,0,IF(CQ371&lt;MIN(CQ372:CQ374),'MCA-INPUT'!$C$22,0)))</f>
        <v>0</v>
      </c>
      <c r="CR376" s="91">
        <f ca="1">IF($W$371=1,1,IF($W$371=0,0,IF(CR371&lt;MIN(CR372:CR374),'MCA-INPUT'!$C$22,0)))</f>
        <v>0</v>
      </c>
      <c r="CS376" s="93">
        <f ca="1">IF($W$371=1,1,IF($W$371=0,0,IF(CS371&lt;MIN(CS372:CS374),'MCA-INPUT'!$C$22,0)))</f>
        <v>0</v>
      </c>
      <c r="CT376" s="91">
        <f ca="1">IF($W$371=1,1,IF($W$371=0,0,IF(CT371&lt;MIN(CT372:CT374),'MCA-INPUT'!$C$22,0)))</f>
        <v>0</v>
      </c>
      <c r="CU376" s="91">
        <f ca="1">IF($W$371=1,1,IF($W$371=0,0,IF(CU371&lt;MIN(CU372:CU374),'MCA-INPUT'!$C$22,0)))</f>
        <v>0</v>
      </c>
      <c r="CV376" s="91">
        <f ca="1">IF($W$371=1,1,IF($W$371=0,0,IF(CV371&lt;MIN(CV372:CV374),'MCA-INPUT'!$C$22,0)))</f>
        <v>0</v>
      </c>
      <c r="CW376" s="91">
        <f ca="1">IF($W$371=1,1,IF($W$371=0,0,IF(CW371&lt;MIN(CW372:CW374),'MCA-INPUT'!$C$22,0)))</f>
        <v>0</v>
      </c>
      <c r="CX376" s="91">
        <f ca="1">IF($W$371=1,1,IF($W$371=0,0,IF(CX371&lt;MIN(CX372:CX374),'MCA-INPUT'!$C$22,0)))</f>
        <v>0</v>
      </c>
      <c r="CY376" s="91">
        <f ca="1">IF($W$371=1,1,IF($W$371=0,0,IF(CY371&lt;MIN(CY372:CY374),'MCA-INPUT'!$C$22,0)))</f>
        <v>0</v>
      </c>
      <c r="CZ376" s="91">
        <f ca="1">IF($W$371=1,1,IF($W$371=0,0,IF(CZ371&lt;MIN(CZ372:CZ374),'MCA-INPUT'!$C$22,0)))</f>
        <v>0</v>
      </c>
      <c r="DA376" s="91">
        <f ca="1">IF($W$371=1,1,IF($W$371=0,0,IF(DA371&lt;MIN(DA372:DA374),'MCA-INPUT'!$C$22,0)))</f>
        <v>0</v>
      </c>
      <c r="DB376" s="91">
        <f ca="1">IF($W$371=1,1,IF($W$371=0,0,IF(DB371&lt;MIN(DB372:DB374),'MCA-INPUT'!$C$22,0)))</f>
        <v>0</v>
      </c>
      <c r="DC376" s="91">
        <f ca="1">IF($W$371=1,1,IF($W$371=0,0,IF(DC371&lt;MIN(DC372:DC374),'MCA-INPUT'!$C$22,0)))</f>
        <v>0</v>
      </c>
      <c r="DD376" s="91">
        <f ca="1">IF($W$371=1,1,IF($W$371=0,0,IF(DD371&lt;MIN(DD372:DD374),'MCA-INPUT'!$C$22,0)))</f>
        <v>0</v>
      </c>
      <c r="DE376" s="91">
        <f ca="1">IF($W$371=1,1,IF($W$371=0,0,IF(DE371&lt;MIN(DE372:DE374),'MCA-INPUT'!$C$22,0)))</f>
        <v>0</v>
      </c>
      <c r="DF376" s="91">
        <f ca="1">IF($W$371=1,1,IF($W$371=0,0,IF(DF371&lt;MIN(DF372:DF374),'MCA-INPUT'!$C$22,0)))</f>
        <v>0</v>
      </c>
      <c r="DG376" s="91">
        <f ca="1">IF($W$371=1,1,IF($W$371=0,0,IF(DG371&lt;MIN(DG372:DG374),'MCA-INPUT'!$C$22,0)))</f>
        <v>0</v>
      </c>
      <c r="DH376" s="91">
        <f ca="1">IF($W$371=1,1,IF($W$371=0,0,IF(DH371&lt;MIN(DH372:DH374),'MCA-INPUT'!$C$22,0)))</f>
        <v>0</v>
      </c>
      <c r="DI376" s="91">
        <f ca="1">IF($W$371=1,1,IF($W$371=0,0,IF(DI371&lt;MIN(DI372:DI374),'MCA-INPUT'!$C$22,0)))</f>
        <v>0</v>
      </c>
      <c r="DJ376" s="91">
        <f ca="1">IF($W$371=1,1,IF($W$371=0,0,IF(DJ371&lt;MIN(DJ372:DJ374),'MCA-INPUT'!$C$22,0)))</f>
        <v>0</v>
      </c>
      <c r="DK376" s="91">
        <f ca="1">IF($W$371=1,1,IF($W$371=0,0,IF(DK371&lt;MIN(DK372:DK374),'MCA-INPUT'!$C$22,0)))</f>
        <v>0</v>
      </c>
    </row>
    <row r="377" spans="23:115" x14ac:dyDescent="0.25">
      <c r="W377" s="87">
        <v>2</v>
      </c>
      <c r="Y377" s="87">
        <v>2</v>
      </c>
      <c r="Z377" s="91">
        <f ca="1">IF($W$372=1,1,IF($W$372=0,0,IF(IF(Z372&lt;MIN(Z373:Z374),'MCA-INPUT'!$C$23,0)&lt;&gt;0,'MCA-INPUT'!$C$23-Z376,0)))</f>
        <v>0</v>
      </c>
      <c r="AA377" s="91">
        <f ca="1">IF($W$372=1,1,IF($W$372=0,0,IF(IF(AA372&lt;MIN(AA373:AA374),'MCA-INPUT'!$C$23,0)&lt;&gt;0,'MCA-INPUT'!$C$23-AA376,0)))</f>
        <v>0</v>
      </c>
      <c r="AB377" s="91">
        <f ca="1">IF($W$372=1,1,IF($W$372=0,0,IF(IF(AB372&lt;MIN(AB373:AB374),'MCA-INPUT'!$C$23,0)&lt;&gt;0,'MCA-INPUT'!$C$23-AB376,0)))</f>
        <v>0</v>
      </c>
      <c r="AC377" s="91">
        <f ca="1">IF($W$372=1,1,IF($W$372=0,0,IF(IF(AC372&lt;MIN(AC373:AC374),'MCA-INPUT'!$C$23,0)&lt;&gt;0,'MCA-INPUT'!$C$23-AC376,0)))</f>
        <v>0</v>
      </c>
      <c r="AD377" s="91">
        <f ca="1">IF($W$372=1,1,IF($W$372=0,0,IF(IF(AD372&lt;MIN(AD373:AD374),'MCA-INPUT'!$C$23,0)&lt;&gt;0,'MCA-INPUT'!$C$23-AD376,0)))</f>
        <v>0</v>
      </c>
      <c r="AE377" s="91">
        <f ca="1">IF($W$372=1,1,IF($W$372=0,0,IF(IF(AE372&lt;MIN(AE373:AE374),'MCA-INPUT'!$C$23,0)&lt;&gt;0,'MCA-INPUT'!$C$23-AE376,0)))</f>
        <v>0</v>
      </c>
      <c r="AF377" s="91">
        <f ca="1">IF($W$372=1,1,IF($W$372=0,0,IF(IF(AF372&lt;MIN(AF373:AF374),'MCA-INPUT'!$C$23,0)&lt;&gt;0,'MCA-INPUT'!$C$23-AF376,0)))</f>
        <v>0</v>
      </c>
      <c r="AG377" s="91">
        <f ca="1">IF($W$372=1,1,IF($W$372=0,0,IF(IF(AG372&lt;MIN(AG373:AG374),'MCA-INPUT'!$C$23,0)&lt;&gt;0,'MCA-INPUT'!$C$23-AG376,0)))</f>
        <v>0</v>
      </c>
      <c r="AH377" s="91">
        <f ca="1">IF($W$372=1,1,IF($W$372=0,0,IF(IF(AH372&lt;MIN(AH373:AH374),'MCA-INPUT'!$C$23,0)&lt;&gt;0,'MCA-INPUT'!$C$23-AH376,0)))</f>
        <v>0</v>
      </c>
      <c r="AI377" s="91">
        <f ca="1">IF($W$372=1,1,IF($W$372=0,0,IF(IF(AI372&lt;MIN(AI373:AI374),'MCA-INPUT'!$C$23,0)&lt;&gt;0,'MCA-INPUT'!$C$23-AI376,0)))</f>
        <v>0</v>
      </c>
      <c r="AJ377" s="91">
        <f ca="1">IF($W$372=1,1,IF($W$372=0,0,IF(IF(AJ372&lt;MIN(AJ373:AJ374),'MCA-INPUT'!$C$23,0)&lt;&gt;0,'MCA-INPUT'!$C$23-AJ376,0)))</f>
        <v>0</v>
      </c>
      <c r="AK377" s="91">
        <f ca="1">IF($W$372=1,1,IF($W$372=0,0,IF(IF(AK372&lt;MIN(AK373:AK374),'MCA-INPUT'!$C$23,0)&lt;&gt;0,'MCA-INPUT'!$C$23-AK376,0)))</f>
        <v>0</v>
      </c>
      <c r="AL377" s="91">
        <f ca="1">IF($W$372=1,1,IF($W$372=0,0,IF(IF(AL372&lt;MIN(AL373:AL374),'MCA-INPUT'!$C$23,0)&lt;&gt;0,'MCA-INPUT'!$C$23-AL376,0)))</f>
        <v>0</v>
      </c>
      <c r="AM377" s="91">
        <f ca="1">IF($W$372=1,1,IF($W$372=0,0,IF(IF(AM372&lt;MIN(AM373:AM374),'MCA-INPUT'!$C$23,0)&lt;&gt;0,'MCA-INPUT'!$C$23-AM376,0)))</f>
        <v>0</v>
      </c>
      <c r="AN377" s="91">
        <f ca="1">IF($W$372=1,1,IF($W$372=0,0,IF(IF(AN372&lt;MIN(AN373:AN374),'MCA-INPUT'!$C$23,0)&lt;&gt;0,'MCA-INPUT'!$C$23-AN376,0)))</f>
        <v>0</v>
      </c>
      <c r="AO377" s="91">
        <f ca="1">IF($W$372=1,1,IF($W$372=0,0,IF(IF(AO372&lt;MIN(AO373:AO374),'MCA-INPUT'!$C$23,0)&lt;&gt;0,'MCA-INPUT'!$C$23-AO376,0)))</f>
        <v>0</v>
      </c>
      <c r="AP377" s="91">
        <f ca="1">IF($W$372=1,1,IF($W$372=0,0,IF(IF(AP372&lt;MIN(AP373:AP374),'MCA-INPUT'!$C$23,0)&lt;&gt;0,'MCA-INPUT'!$C$23-AP376,0)))</f>
        <v>0</v>
      </c>
      <c r="AQ377" s="91">
        <f ca="1">IF($W$372=1,1,IF($W$372=0,0,IF(IF(AQ372&lt;MIN(AQ373:AQ374),'MCA-INPUT'!$C$23,0)&lt;&gt;0,'MCA-INPUT'!$C$23-AQ376,0)))</f>
        <v>0</v>
      </c>
      <c r="AR377" s="91">
        <f ca="1">IF($W$372=1,1,IF($W$372=0,0,IF(IF(AR372&lt;MIN(AR373:AR374),'MCA-INPUT'!$C$23,0)&lt;&gt;0,'MCA-INPUT'!$C$23-AR376,0)))</f>
        <v>0</v>
      </c>
      <c r="AS377" s="91">
        <f ca="1">IF($W$372=1,1,IF($W$372=0,0,IF(IF(AS372&lt;MIN(AS373:AS374),'MCA-INPUT'!$C$23,0)&lt;&gt;0,'MCA-INPUT'!$C$23-AS376,0)))</f>
        <v>0</v>
      </c>
      <c r="AT377" s="91">
        <f ca="1">IF($W$372=1,1,IF($W$372=0,0,IF(IF(AT372&lt;MIN(AT373:AT374),'MCA-INPUT'!$C$23,0)&lt;&gt;0,'MCA-INPUT'!$C$23-AT376,0)))</f>
        <v>0</v>
      </c>
      <c r="AU377" s="91">
        <f ca="1">IF($W$372=1,1,IF($W$372=0,0,IF(IF(AU372&lt;MIN(AU373:AU374),'MCA-INPUT'!$C$23,0)&lt;&gt;0,'MCA-INPUT'!$C$23-AU376,0)))</f>
        <v>0</v>
      </c>
      <c r="AV377" s="91">
        <f ca="1">IF($W$372=1,1,IF($W$372=0,0,IF(IF(AV372&lt;MIN(AV373:AV374),'MCA-INPUT'!$C$23,0)&lt;&gt;0,'MCA-INPUT'!$C$23-AV376,0)))</f>
        <v>0</v>
      </c>
      <c r="AW377" s="91">
        <f ca="1">IF($W$372=1,1,IF($W$372=0,0,IF(IF(AW372&lt;MIN(AW373:AW374),'MCA-INPUT'!$C$23,0)&lt;&gt;0,'MCA-INPUT'!$C$23-AW376,0)))</f>
        <v>0</v>
      </c>
      <c r="AX377" s="91">
        <f ca="1">IF($W$372=1,1,IF($W$372=0,0,IF(IF(AX372&lt;MIN(AX373:AX374),'MCA-INPUT'!$C$23,0)&lt;&gt;0,'MCA-INPUT'!$C$23-AX376,0)))</f>
        <v>0</v>
      </c>
      <c r="AY377" s="91">
        <f ca="1">IF($W$372=1,1,IF($W$372=0,0,IF(IF(AY372&lt;MIN(AY373:AY374),'MCA-INPUT'!$C$23,0)&lt;&gt;0,'MCA-INPUT'!$C$23-AY376,0)))</f>
        <v>0</v>
      </c>
      <c r="AZ377" s="91">
        <f ca="1">IF($W$372=1,1,IF($W$372=0,0,IF(IF(AZ372&lt;MIN(AZ373:AZ374),'MCA-INPUT'!$C$23,0)&lt;&gt;0,'MCA-INPUT'!$C$23-AZ376,0)))</f>
        <v>0</v>
      </c>
      <c r="BA377" s="91">
        <f ca="1">IF($W$372=1,1,IF($W$372=0,0,IF(IF(BA372&lt;MIN(BA373:BA374),'MCA-INPUT'!$C$23,0)&lt;&gt;0,'MCA-INPUT'!$C$23-BA376,0)))</f>
        <v>0</v>
      </c>
      <c r="BB377" s="91">
        <f ca="1">IF($W$372=1,1,IF($W$372=0,0,IF(IF(BB372&lt;MIN(BB373:BB374),'MCA-INPUT'!$C$23,0)&lt;&gt;0,'MCA-INPUT'!$C$23-BB376,0)))</f>
        <v>0</v>
      </c>
      <c r="BC377" s="91">
        <f ca="1">IF($W$372=1,1,IF($W$372=0,0,IF(IF(BC372&lt;MIN(BC373:BC374),'MCA-INPUT'!$C$23,0)&lt;&gt;0,'MCA-INPUT'!$C$23-BC376,0)))</f>
        <v>0</v>
      </c>
      <c r="BD377" s="91">
        <f ca="1">IF($W$372=1,1,IF($W$372=0,0,IF(IF(BD372&lt;MIN(BD373:BD374),'MCA-INPUT'!$C$23,0)&lt;&gt;0,'MCA-INPUT'!$C$23-BD376,0)))</f>
        <v>0</v>
      </c>
      <c r="BE377" s="91">
        <f ca="1">IF($W$372=1,1,IF($W$372=0,0,IF(IF(BE372&lt;MIN(BE373:BE374),'MCA-INPUT'!$C$23,0)&lt;&gt;0,'MCA-INPUT'!$C$23-BE376,0)))</f>
        <v>0</v>
      </c>
      <c r="BF377" s="91">
        <f ca="1">IF($W$372=1,1,IF($W$372=0,0,IF(IF(BF372&lt;MIN(BF373:BF374),'MCA-INPUT'!$C$23,0)&lt;&gt;0,'MCA-INPUT'!$C$23-BF376,0)))</f>
        <v>0</v>
      </c>
      <c r="BG377" s="91">
        <f ca="1">IF($W$372=1,1,IF($W$372=0,0,IF(IF(BG372&lt;MIN(BG373:BG374),'MCA-INPUT'!$C$23,0)&lt;&gt;0,'MCA-INPUT'!$C$23-BG376,0)))</f>
        <v>0</v>
      </c>
      <c r="BH377" s="91">
        <f ca="1">IF($W$372=1,1,IF($W$372=0,0,IF(IF(BH372&lt;MIN(BH373:BH374),'MCA-INPUT'!$C$23,0)&lt;&gt;0,'MCA-INPUT'!$C$23-BH376,0)))</f>
        <v>0</v>
      </c>
      <c r="BI377" s="91">
        <f ca="1">IF($W$372=1,1,IF($W$372=0,0,IF(IF(BI372&lt;MIN(BI373:BI374),'MCA-INPUT'!$C$23,0)&lt;&gt;0,'MCA-INPUT'!$C$23-BI376,0)))</f>
        <v>0</v>
      </c>
      <c r="BJ377" s="91">
        <f ca="1">IF($W$372=1,1,IF($W$372=0,0,IF(IF(BJ372&lt;MIN(BJ373:BJ374),'MCA-INPUT'!$C$23,0)&lt;&gt;0,'MCA-INPUT'!$C$23-BJ376,0)))</f>
        <v>0</v>
      </c>
      <c r="BK377" s="91">
        <f ca="1">IF($W$372=1,1,IF($W$372=0,0,IF(IF(BK372&lt;MIN(BK373:BK374),'MCA-INPUT'!$C$23,0)&lt;&gt;0,'MCA-INPUT'!$C$23-BK376,0)))</f>
        <v>0</v>
      </c>
      <c r="BL377" s="91">
        <f ca="1">IF($W$372=1,1,IF($W$372=0,0,IF(IF(BL372&lt;MIN(BL373:BL374),'MCA-INPUT'!$C$23,0)&lt;&gt;0,'MCA-INPUT'!$C$23-BL376,0)))</f>
        <v>0</v>
      </c>
      <c r="BM377" s="91">
        <f ca="1">IF($W$372=1,1,IF($W$372=0,0,IF(IF(BM372&lt;MIN(BM373:BM374),'MCA-INPUT'!$C$23,0)&lt;&gt;0,'MCA-INPUT'!$C$23-BM376,0)))</f>
        <v>0</v>
      </c>
      <c r="BN377" s="91">
        <f ca="1">IF($W$372=1,1,IF($W$372=0,0,IF(IF(BN372&lt;MIN(BN373:BN374),'MCA-INPUT'!$C$23,0)&lt;&gt;0,'MCA-INPUT'!$C$23-BN376,0)))</f>
        <v>0</v>
      </c>
      <c r="BO377" s="91">
        <f ca="1">IF($W$372=1,1,IF($W$372=0,0,IF(IF(BO372&lt;MIN(BO373:BO374),'MCA-INPUT'!$C$23,0)&lt;&gt;0,'MCA-INPUT'!$C$23-BO376,0)))</f>
        <v>0</v>
      </c>
      <c r="BP377" s="91">
        <f ca="1">IF($W$372=1,1,IF($W$372=0,0,IF(IF(BP372&lt;MIN(BP373:BP374),'MCA-INPUT'!$C$23,0)&lt;&gt;0,'MCA-INPUT'!$C$23-BP376,0)))</f>
        <v>0</v>
      </c>
      <c r="BQ377" s="91">
        <f ca="1">IF($W$372=1,1,IF($W$372=0,0,IF(IF(BQ372&lt;MIN(BQ373:BQ374),'MCA-INPUT'!$C$23,0)&lt;&gt;0,'MCA-INPUT'!$C$23-BQ376,0)))</f>
        <v>0</v>
      </c>
      <c r="BR377" s="91">
        <f ca="1">IF($W$372=1,1,IF($W$372=0,0,IF(IF(BR372&lt;MIN(BR373:BR374),'MCA-INPUT'!$C$23,0)&lt;&gt;0,'MCA-INPUT'!$C$23-BR376,0)))</f>
        <v>0</v>
      </c>
      <c r="BS377" s="91">
        <f ca="1">IF($W$372=1,1,IF($W$372=0,0,IF(IF(BS372&lt;MIN(BS373:BS374),'MCA-INPUT'!$C$23,0)&lt;&gt;0,'MCA-INPUT'!$C$23-BS376,0)))</f>
        <v>0</v>
      </c>
      <c r="BT377" s="91">
        <f ca="1">IF($W$372=1,1,IF($W$372=0,0,IF(IF(BT372&lt;MIN(BT373:BT374),'MCA-INPUT'!$C$23,0)&lt;&gt;0,'MCA-INPUT'!$C$23-BT376,0)))</f>
        <v>0</v>
      </c>
      <c r="BU377" s="91">
        <f ca="1">IF($W$372=1,1,IF($W$372=0,0,IF(IF(BU372&lt;MIN(BU373:BU374),'MCA-INPUT'!$C$23,0)&lt;&gt;0,'MCA-INPUT'!$C$23-BU376,0)))</f>
        <v>0</v>
      </c>
      <c r="BV377" s="91">
        <f ca="1">IF($W$372=1,1,IF($W$372=0,0,IF(IF(BV372&lt;MIN(BV373:BV374),'MCA-INPUT'!$C$23,0)&lt;&gt;0,'MCA-INPUT'!$C$23-BV376,0)))</f>
        <v>0</v>
      </c>
      <c r="BW377" s="91">
        <f ca="1">IF($W$372=1,1,IF($W$372=0,0,IF(IF(BW372&lt;MIN(BW373:BW374),'MCA-INPUT'!$C$23,0)&lt;&gt;0,'MCA-INPUT'!$C$23-BW376,0)))</f>
        <v>0</v>
      </c>
      <c r="BX377" s="91">
        <f ca="1">IF($W$372=1,1,IF($W$372=0,0,IF(IF(BX372&lt;MIN(BX373:BX374),'MCA-INPUT'!$C$23,0)&lt;&gt;0,'MCA-INPUT'!$C$23-BX376,0)))</f>
        <v>0</v>
      </c>
      <c r="BY377" s="91">
        <f ca="1">IF($W$372=1,1,IF($W$372=0,0,IF(IF(BY372&lt;MIN(BY373:BY374),'MCA-INPUT'!$C$23,0)&lt;&gt;0,'MCA-INPUT'!$C$23-BY376,0)))</f>
        <v>0</v>
      </c>
      <c r="BZ377" s="91">
        <f ca="1">IF($W$372=1,1,IF($W$372=0,0,IF(IF(BZ372&lt;MIN(BZ373:BZ374),'MCA-INPUT'!$C$23,0)&lt;&gt;0,'MCA-INPUT'!$C$23-BZ376,0)))</f>
        <v>0</v>
      </c>
      <c r="CA377" s="91">
        <f ca="1">IF($W$372=1,1,IF($W$372=0,0,IF(IF(CA372&lt;MIN(CA373:CA374),'MCA-INPUT'!$C$23,0)&lt;&gt;0,'MCA-INPUT'!$C$23-CA376,0)))</f>
        <v>0</v>
      </c>
      <c r="CB377" s="91">
        <f ca="1">IF($W$372=1,1,IF($W$372=0,0,IF(IF(CB372&lt;MIN(CB373:CB374),'MCA-INPUT'!$C$23,0)&lt;&gt;0,'MCA-INPUT'!$C$23-CB376,0)))</f>
        <v>0</v>
      </c>
      <c r="CC377" s="91">
        <f ca="1">IF($W$372=1,1,IF($W$372=0,0,IF(IF(CC372&lt;MIN(CC373:CC374),'MCA-INPUT'!$C$23,0)&lt;&gt;0,'MCA-INPUT'!$C$23-CC376,0)))</f>
        <v>0</v>
      </c>
      <c r="CD377" s="91">
        <f ca="1">IF($W$372=1,1,IF($W$372=0,0,IF(IF(CD372&lt;MIN(CD373:CD374),'MCA-INPUT'!$C$23,0)&lt;&gt;0,'MCA-INPUT'!$C$23-CD376,0)))</f>
        <v>0</v>
      </c>
      <c r="CE377" s="91">
        <f ca="1">IF($W$372=1,1,IF($W$372=0,0,IF(IF(CE372&lt;MIN(CE373:CE374),'MCA-INPUT'!$C$23,0)&lt;&gt;0,'MCA-INPUT'!$C$23-CE376,0)))</f>
        <v>0</v>
      </c>
      <c r="CF377" s="91">
        <f ca="1">IF($W$372=1,1,IF($W$372=0,0,IF(IF(CF372&lt;MIN(CF373:CF374),'MCA-INPUT'!$C$23,0)&lt;&gt;0,'MCA-INPUT'!$C$23-CF376,0)))</f>
        <v>0</v>
      </c>
      <c r="CG377" s="91">
        <f ca="1">IF($W$372=1,1,IF($W$372=0,0,IF(IF(CG372&lt;MIN(CG373:CG374),'MCA-INPUT'!$C$23,0)&lt;&gt;0,'MCA-INPUT'!$C$23-CG376,0)))</f>
        <v>0</v>
      </c>
      <c r="CH377" s="91">
        <f ca="1">IF($W$372=1,1,IF($W$372=0,0,IF(IF(CH372&lt;MIN(CH373:CH374),'MCA-INPUT'!$C$23,0)&lt;&gt;0,'MCA-INPUT'!$C$23-CH376,0)))</f>
        <v>0</v>
      </c>
      <c r="CI377" s="91">
        <f ca="1">IF($W$372=1,1,IF($W$372=0,0,IF(IF(CI372&lt;MIN(CI373:CI374),'MCA-INPUT'!$C$23,0)&lt;&gt;0,'MCA-INPUT'!$C$23-CI376,0)))</f>
        <v>0</v>
      </c>
      <c r="CJ377" s="91">
        <f ca="1">IF($W$372=1,1,IF($W$372=0,0,IF(IF(CJ372&lt;MIN(CJ373:CJ374),'MCA-INPUT'!$C$23,0)&lt;&gt;0,'MCA-INPUT'!$C$23-CJ376,0)))</f>
        <v>0</v>
      </c>
      <c r="CK377" s="91">
        <f ca="1">IF($W$372=1,1,IF($W$372=0,0,IF(IF(CK372&lt;MIN(CK373:CK374),'MCA-INPUT'!$C$23,0)&lt;&gt;0,'MCA-INPUT'!$C$23-CK376,0)))</f>
        <v>0</v>
      </c>
      <c r="CL377" s="91">
        <f ca="1">IF($W$372=1,1,IF($W$372=0,0,IF(IF(CL372&lt;MIN(CL373:CL374),'MCA-INPUT'!$C$23,0)&lt;&gt;0,'MCA-INPUT'!$C$23-CL376,0)))</f>
        <v>0</v>
      </c>
      <c r="CM377" s="91">
        <f ca="1">IF($W$372=1,1,IF($W$372=0,0,IF(IF(CM372&lt;MIN(CM373:CM374),'MCA-INPUT'!$C$23,0)&lt;&gt;0,'MCA-INPUT'!$C$23-CM376,0)))</f>
        <v>0</v>
      </c>
      <c r="CN377" s="91">
        <f ca="1">IF($W$372=1,1,IF($W$372=0,0,IF(IF(CN372&lt;MIN(CN373:CN374),'MCA-INPUT'!$C$23,0)&lt;&gt;0,'MCA-INPUT'!$C$23-CN376,0)))</f>
        <v>0</v>
      </c>
      <c r="CO377" s="91">
        <f ca="1">IF($W$372=1,1,IF($W$372=0,0,IF(IF(CO372&lt;MIN(CO373:CO374),'MCA-INPUT'!$C$23,0)&lt;&gt;0,'MCA-INPUT'!$C$23-CO376,0)))</f>
        <v>0</v>
      </c>
      <c r="CP377" s="91">
        <f ca="1">IF($W$372=1,1,IF($W$372=0,0,IF(IF(CP372&lt;MIN(CP373:CP374),'MCA-INPUT'!$C$23,0)&lt;&gt;0,'MCA-INPUT'!$C$23-CP376,0)))</f>
        <v>0</v>
      </c>
      <c r="CQ377" s="91">
        <f ca="1">IF($W$372=1,1,IF($W$372=0,0,IF(IF(CQ372&lt;MIN(CQ373:CQ374),'MCA-INPUT'!$C$23,0)&lt;&gt;0,'MCA-INPUT'!$C$23-CQ376,0)))</f>
        <v>0</v>
      </c>
      <c r="CR377" s="91">
        <f ca="1">IF($W$372=1,1,IF($W$372=0,0,IF(IF(CR372&lt;MIN(CR373:CR374),'MCA-INPUT'!$C$23,0)&lt;&gt;0,'MCA-INPUT'!$C$23-CR376,0)))</f>
        <v>0</v>
      </c>
      <c r="CS377" s="91">
        <f ca="1">IF($W$372=1,1,IF($W$372=0,0,IF(IF(CS372&lt;MIN(CS373:CS374),'MCA-INPUT'!$C$23,0)&lt;&gt;0,'MCA-INPUT'!$C$23-CS376,0)))</f>
        <v>0</v>
      </c>
      <c r="CT377" s="91">
        <f ca="1">IF($W$372=1,1,IF($W$372=0,0,IF(IF(CT372&lt;MIN(CT373:CT374),'MCA-INPUT'!$C$23,0)&lt;&gt;0,'MCA-INPUT'!$C$23-CT376,0)))</f>
        <v>0</v>
      </c>
      <c r="CU377" s="91">
        <f ca="1">IF($W$372=1,1,IF($W$372=0,0,IF(IF(CU372&lt;MIN(CU373:CU374),'MCA-INPUT'!$C$23,0)&lt;&gt;0,'MCA-INPUT'!$C$23-CU376,0)))</f>
        <v>0</v>
      </c>
      <c r="CV377" s="91">
        <f ca="1">IF($W$372=1,1,IF($W$372=0,0,IF(IF(CV372&lt;MIN(CV373:CV374),'MCA-INPUT'!$C$23,0)&lt;&gt;0,'MCA-INPUT'!$C$23-CV376,0)))</f>
        <v>0</v>
      </c>
      <c r="CW377" s="91">
        <f ca="1">IF($W$372=1,1,IF($W$372=0,0,IF(IF(CW372&lt;MIN(CW373:CW374),'MCA-INPUT'!$C$23,0)&lt;&gt;0,'MCA-INPUT'!$C$23-CW376,0)))</f>
        <v>0</v>
      </c>
      <c r="CX377" s="91">
        <f ca="1">IF($W$372=1,1,IF($W$372=0,0,IF(IF(CX372&lt;MIN(CX373:CX374),'MCA-INPUT'!$C$23,0)&lt;&gt;0,'MCA-INPUT'!$C$23-CX376,0)))</f>
        <v>0</v>
      </c>
      <c r="CY377" s="91">
        <f ca="1">IF($W$372=1,1,IF($W$372=0,0,IF(IF(CY372&lt;MIN(CY373:CY374),'MCA-INPUT'!$C$23,0)&lt;&gt;0,'MCA-INPUT'!$C$23-CY376,0)))</f>
        <v>0</v>
      </c>
      <c r="CZ377" s="91">
        <f ca="1">IF($W$372=1,1,IF($W$372=0,0,IF(IF(CZ372&lt;MIN(CZ373:CZ374),'MCA-INPUT'!$C$23,0)&lt;&gt;0,'MCA-INPUT'!$C$23-CZ376,0)))</f>
        <v>0</v>
      </c>
      <c r="DA377" s="91">
        <f ca="1">IF($W$372=1,1,IF($W$372=0,0,IF(IF(DA372&lt;MIN(DA373:DA374),'MCA-INPUT'!$C$23,0)&lt;&gt;0,'MCA-INPUT'!$C$23-DA376,0)))</f>
        <v>0</v>
      </c>
      <c r="DB377" s="91">
        <f ca="1">IF($W$372=1,1,IF($W$372=0,0,IF(IF(DB372&lt;MIN(DB373:DB374),'MCA-INPUT'!$C$23,0)&lt;&gt;0,'MCA-INPUT'!$C$23-DB376,0)))</f>
        <v>0</v>
      </c>
      <c r="DC377" s="91">
        <f ca="1">IF($W$372=1,1,IF($W$372=0,0,IF(IF(DC372&lt;MIN(DC373:DC374),'MCA-INPUT'!$C$23,0)&lt;&gt;0,'MCA-INPUT'!$C$23-DC376,0)))</f>
        <v>0</v>
      </c>
      <c r="DD377" s="91">
        <f ca="1">IF($W$372=1,1,IF($W$372=0,0,IF(IF(DD372&lt;MIN(DD373:DD374),'MCA-INPUT'!$C$23,0)&lt;&gt;0,'MCA-INPUT'!$C$23-DD376,0)))</f>
        <v>0</v>
      </c>
      <c r="DE377" s="91">
        <f ca="1">IF($W$372=1,1,IF($W$372=0,0,IF(IF(DE372&lt;MIN(DE373:DE374),'MCA-INPUT'!$C$23,0)&lt;&gt;0,'MCA-INPUT'!$C$23-DE376,0)))</f>
        <v>0</v>
      </c>
      <c r="DF377" s="91">
        <f ca="1">IF($W$372=1,1,IF($W$372=0,0,IF(IF(DF372&lt;MIN(DF373:DF374),'MCA-INPUT'!$C$23,0)&lt;&gt;0,'MCA-INPUT'!$C$23-DF376,0)))</f>
        <v>0</v>
      </c>
      <c r="DG377" s="91">
        <f ca="1">IF($W$372=1,1,IF($W$372=0,0,IF(IF(DG372&lt;MIN(DG373:DG374),'MCA-INPUT'!$C$23,0)&lt;&gt;0,'MCA-INPUT'!$C$23-DG376,0)))</f>
        <v>0</v>
      </c>
      <c r="DH377" s="91">
        <f ca="1">IF($W$372=1,1,IF($W$372=0,0,IF(IF(DH372&lt;MIN(DH373:DH374),'MCA-INPUT'!$C$23,0)&lt;&gt;0,'MCA-INPUT'!$C$23-DH376,0)))</f>
        <v>0</v>
      </c>
      <c r="DI377" s="91">
        <f ca="1">IF($W$372=1,1,IF($W$372=0,0,IF(IF(DI372&lt;MIN(DI373:DI374),'MCA-INPUT'!$C$23,0)&lt;&gt;0,'MCA-INPUT'!$C$23-DI376,0)))</f>
        <v>0</v>
      </c>
      <c r="DJ377" s="91">
        <f ca="1">IF($W$372=1,1,IF($W$372=0,0,IF(IF(DJ372&lt;MIN(DJ373:DJ374),'MCA-INPUT'!$C$23,0)&lt;&gt;0,'MCA-INPUT'!$C$23-DJ376,0)))</f>
        <v>0</v>
      </c>
      <c r="DK377" s="91">
        <f ca="1">IF($W$372=1,1,IF($W$372=0,0,IF(IF(DK372&lt;MIN(DK373:DK374),'MCA-INPUT'!$C$23,0)&lt;&gt;0,'MCA-INPUT'!$C$23-DK376,0)))</f>
        <v>0</v>
      </c>
    </row>
    <row r="378" spans="23:115" x14ac:dyDescent="0.25">
      <c r="W378" s="87">
        <v>3</v>
      </c>
      <c r="Y378" s="87">
        <v>3</v>
      </c>
      <c r="Z378" s="91">
        <f ca="1">IF($W$373=1,1,IF($W$373=0,0,IF(IF(Z373&lt;MIN(Z374),'MCA-INPUT'!$C$24,0)&lt;&gt;0,'MCA-INPUT'!$C$24-SUM(Z376:Z377),0)))</f>
        <v>0</v>
      </c>
      <c r="AA378" s="91">
        <f ca="1">IF($W$373=1,1,IF($W$373=0,0,IF(IF(AA373&lt;MIN(AA374),'MCA-INPUT'!$C$24,0)&lt;&gt;0,'MCA-INPUT'!$C$24-SUM(AA376:AA377),0)))</f>
        <v>0</v>
      </c>
      <c r="AB378" s="91">
        <f ca="1">IF($W$373=1,1,IF($W$373=0,0,IF(IF(AB373&lt;MIN(AB374),'MCA-INPUT'!$C$24,0)&lt;&gt;0,'MCA-INPUT'!$C$24-SUM(AB376:AB377),0)))</f>
        <v>0</v>
      </c>
      <c r="AC378" s="91">
        <f ca="1">IF($W$373=1,1,IF($W$373=0,0,IF(IF(AC373&lt;MIN(AC374),'MCA-INPUT'!$C$24,0)&lt;&gt;0,'MCA-INPUT'!$C$24-SUM(AC376:AC377),0)))</f>
        <v>0</v>
      </c>
      <c r="AD378" s="91">
        <f ca="1">IF($W$373=1,1,IF($W$373=0,0,IF(IF(AD373&lt;MIN(AD374),'MCA-INPUT'!$C$24,0)&lt;&gt;0,'MCA-INPUT'!$C$24-SUM(AD376:AD377),0)))</f>
        <v>0</v>
      </c>
      <c r="AE378" s="91">
        <f ca="1">IF($W$373=1,1,IF($W$373=0,0,IF(IF(AE373&lt;MIN(AE374),'MCA-INPUT'!$C$24,0)&lt;&gt;0,'MCA-INPUT'!$C$24-SUM(AE376:AE377),0)))</f>
        <v>0</v>
      </c>
      <c r="AF378" s="91">
        <f ca="1">IF($W$373=1,1,IF($W$373=0,0,IF(IF(AF373&lt;MIN(AF374),'MCA-INPUT'!$C$24,0)&lt;&gt;0,'MCA-INPUT'!$C$24-SUM(AF376:AF377),0)))</f>
        <v>0</v>
      </c>
      <c r="AG378" s="91">
        <f ca="1">IF($W$373=1,1,IF($W$373=0,0,IF(IF(AG373&lt;MIN(AG374),'MCA-INPUT'!$C$24,0)&lt;&gt;0,'MCA-INPUT'!$C$24-SUM(AG376:AG377),0)))</f>
        <v>0</v>
      </c>
      <c r="AH378" s="91">
        <f ca="1">IF($W$373=1,1,IF($W$373=0,0,IF(IF(AH373&lt;MIN(AH374),'MCA-INPUT'!$C$24,0)&lt;&gt;0,'MCA-INPUT'!$C$24-SUM(AH376:AH377),0)))</f>
        <v>0</v>
      </c>
      <c r="AI378" s="91">
        <f ca="1">IF($W$373=1,1,IF($W$373=0,0,IF(IF(AI373&lt;MIN(AI374),'MCA-INPUT'!$C$24,0)&lt;&gt;0,'MCA-INPUT'!$C$24-SUM(AI376:AI377),0)))</f>
        <v>0</v>
      </c>
      <c r="AJ378" s="91">
        <f ca="1">IF($W$373=1,1,IF($W$373=0,0,IF(IF(AJ373&lt;MIN(AJ374),'MCA-INPUT'!$C$24,0)&lt;&gt;0,'MCA-INPUT'!$C$24-SUM(AJ376:AJ377),0)))</f>
        <v>0</v>
      </c>
      <c r="AK378" s="91">
        <f ca="1">IF($W$373=1,1,IF($W$373=0,0,IF(IF(AK373&lt;MIN(AK374),'MCA-INPUT'!$C$24,0)&lt;&gt;0,'MCA-INPUT'!$C$24-SUM(AK376:AK377),0)))</f>
        <v>0</v>
      </c>
      <c r="AL378" s="91">
        <f ca="1">IF($W$373=1,1,IF($W$373=0,0,IF(IF(AL373&lt;MIN(AL374),'MCA-INPUT'!$C$24,0)&lt;&gt;0,'MCA-INPUT'!$C$24-SUM(AL376:AL377),0)))</f>
        <v>0</v>
      </c>
      <c r="AM378" s="91">
        <f ca="1">IF($W$373=1,1,IF($W$373=0,0,IF(IF(AM373&lt;MIN(AM374),'MCA-INPUT'!$C$24,0)&lt;&gt;0,'MCA-INPUT'!$C$24-SUM(AM376:AM377),0)))</f>
        <v>0</v>
      </c>
      <c r="AN378" s="91">
        <f ca="1">IF($W$373=1,1,IF($W$373=0,0,IF(IF(AN373&lt;MIN(AN374),'MCA-INPUT'!$C$24,0)&lt;&gt;0,'MCA-INPUT'!$C$24-SUM(AN376:AN377),0)))</f>
        <v>0</v>
      </c>
      <c r="AO378" s="91">
        <f ca="1">IF($W$373=1,1,IF($W$373=0,0,IF(IF(AO373&lt;MIN(AO374),'MCA-INPUT'!$C$24,0)&lt;&gt;0,'MCA-INPUT'!$C$24-SUM(AO376:AO377),0)))</f>
        <v>0</v>
      </c>
      <c r="AP378" s="91">
        <f ca="1">IF($W$373=1,1,IF($W$373=0,0,IF(IF(AP373&lt;MIN(AP374),'MCA-INPUT'!$C$24,0)&lt;&gt;0,'MCA-INPUT'!$C$24-SUM(AP376:AP377),0)))</f>
        <v>0</v>
      </c>
      <c r="AQ378" s="91">
        <f ca="1">IF($W$373=1,1,IF($W$373=0,0,IF(IF(AQ373&lt;MIN(AQ374),'MCA-INPUT'!$C$24,0)&lt;&gt;0,'MCA-INPUT'!$C$24-SUM(AQ376:AQ377),0)))</f>
        <v>0</v>
      </c>
      <c r="AR378" s="91">
        <f ca="1">IF($W$373=1,1,IF($W$373=0,0,IF(IF(AR373&lt;MIN(AR374),'MCA-INPUT'!$C$24,0)&lt;&gt;0,'MCA-INPUT'!$C$24-SUM(AR376:AR377),0)))</f>
        <v>0</v>
      </c>
      <c r="AS378" s="91">
        <f ca="1">IF($W$373=1,1,IF($W$373=0,0,IF(IF(AS373&lt;MIN(AS374),'MCA-INPUT'!$C$24,0)&lt;&gt;0,'MCA-INPUT'!$C$24-SUM(AS376:AS377),0)))</f>
        <v>0</v>
      </c>
      <c r="AT378" s="91">
        <f ca="1">IF($W$373=1,1,IF($W$373=0,0,IF(IF(AT373&lt;MIN(AT374),'MCA-INPUT'!$C$24,0)&lt;&gt;0,'MCA-INPUT'!$C$24-SUM(AT376:AT377),0)))</f>
        <v>0</v>
      </c>
      <c r="AU378" s="91">
        <f ca="1">IF($W$373=1,1,IF($W$373=0,0,IF(IF(AU373&lt;MIN(AU374),'MCA-INPUT'!$C$24,0)&lt;&gt;0,'MCA-INPUT'!$C$24-SUM(AU376:AU377),0)))</f>
        <v>0</v>
      </c>
      <c r="AV378" s="91">
        <f ca="1">IF($W$373=1,1,IF($W$373=0,0,IF(IF(AV373&lt;MIN(AV374),'MCA-INPUT'!$C$24,0)&lt;&gt;0,'MCA-INPUT'!$C$24-SUM(AV376:AV377),0)))</f>
        <v>0</v>
      </c>
      <c r="AW378" s="91">
        <f ca="1">IF($W$373=1,1,IF($W$373=0,0,IF(IF(AW373&lt;MIN(AW374),'MCA-INPUT'!$C$24,0)&lt;&gt;0,'MCA-INPUT'!$C$24-SUM(AW376:AW377),0)))</f>
        <v>0</v>
      </c>
      <c r="AX378" s="91">
        <f ca="1">IF($W$373=1,1,IF($W$373=0,0,IF(IF(AX373&lt;MIN(AX374),'MCA-INPUT'!$C$24,0)&lt;&gt;0,'MCA-INPUT'!$C$24-SUM(AX376:AX377),0)))</f>
        <v>0</v>
      </c>
      <c r="AY378" s="91">
        <f ca="1">IF($W$373=1,1,IF($W$373=0,0,IF(IF(AY373&lt;MIN(AY374),'MCA-INPUT'!$C$24,0)&lt;&gt;0,'MCA-INPUT'!$C$24-SUM(AY376:AY377),0)))</f>
        <v>0</v>
      </c>
      <c r="AZ378" s="91">
        <f ca="1">IF($W$373=1,1,IF($W$373=0,0,IF(IF(AZ373&lt;MIN(AZ374),'MCA-INPUT'!$C$24,0)&lt;&gt;0,'MCA-INPUT'!$C$24-SUM(AZ376:AZ377),0)))</f>
        <v>0</v>
      </c>
      <c r="BA378" s="91">
        <f ca="1">IF($W$373=1,1,IF($W$373=0,0,IF(IF(BA373&lt;MIN(BA374),'MCA-INPUT'!$C$24,0)&lt;&gt;0,'MCA-INPUT'!$C$24-SUM(BA376:BA377),0)))</f>
        <v>0</v>
      </c>
      <c r="BB378" s="91">
        <f ca="1">IF($W$373=1,1,IF($W$373=0,0,IF(IF(BB373&lt;MIN(BB374),'MCA-INPUT'!$C$24,0)&lt;&gt;0,'MCA-INPUT'!$C$24-SUM(BB376:BB377),0)))</f>
        <v>0</v>
      </c>
      <c r="BC378" s="91">
        <f ca="1">IF($W$373=1,1,IF($W$373=0,0,IF(IF(BC373&lt;MIN(BC374),'MCA-INPUT'!$C$24,0)&lt;&gt;0,'MCA-INPUT'!$C$24-SUM(BC376:BC377),0)))</f>
        <v>0</v>
      </c>
      <c r="BD378" s="91">
        <f ca="1">IF($W$373=1,1,IF($W$373=0,0,IF(IF(BD373&lt;MIN(BD374),'MCA-INPUT'!$C$24,0)&lt;&gt;0,'MCA-INPUT'!$C$24-SUM(BD376:BD377),0)))</f>
        <v>0</v>
      </c>
      <c r="BE378" s="91">
        <f ca="1">IF($W$373=1,1,IF($W$373=0,0,IF(IF(BE373&lt;MIN(BE374),'MCA-INPUT'!$C$24,0)&lt;&gt;0,'MCA-INPUT'!$C$24-SUM(BE376:BE377),0)))</f>
        <v>0</v>
      </c>
      <c r="BF378" s="91">
        <f ca="1">IF($W$373=1,1,IF($W$373=0,0,IF(IF(BF373&lt;MIN(BF374),'MCA-INPUT'!$C$24,0)&lt;&gt;0,'MCA-INPUT'!$C$24-SUM(BF376:BF377),0)))</f>
        <v>0</v>
      </c>
      <c r="BG378" s="91">
        <f ca="1">IF($W$373=1,1,IF($W$373=0,0,IF(IF(BG373&lt;MIN(BG374),'MCA-INPUT'!$C$24,0)&lt;&gt;0,'MCA-INPUT'!$C$24-SUM(BG376:BG377),0)))</f>
        <v>0</v>
      </c>
      <c r="BH378" s="91">
        <f ca="1">IF($W$373=1,1,IF($W$373=0,0,IF(IF(BH373&lt;MIN(BH374),'MCA-INPUT'!$C$24,0)&lt;&gt;0,'MCA-INPUT'!$C$24-SUM(BH376:BH377),0)))</f>
        <v>0</v>
      </c>
      <c r="BI378" s="91">
        <f ca="1">IF($W$373=1,1,IF($W$373=0,0,IF(IF(BI373&lt;MIN(BI374),'MCA-INPUT'!$C$24,0)&lt;&gt;0,'MCA-INPUT'!$C$24-SUM(BI376:BI377),0)))</f>
        <v>0</v>
      </c>
      <c r="BJ378" s="91">
        <f ca="1">IF($W$373=1,1,IF($W$373=0,0,IF(IF(BJ373&lt;MIN(BJ374),'MCA-INPUT'!$C$24,0)&lt;&gt;0,'MCA-INPUT'!$C$24-SUM(BJ376:BJ377),0)))</f>
        <v>0</v>
      </c>
      <c r="BK378" s="91">
        <f ca="1">IF($W$373=1,1,IF($W$373=0,0,IF(IF(BK373&lt;MIN(BK374),'MCA-INPUT'!$C$24,0)&lt;&gt;0,'MCA-INPUT'!$C$24-SUM(BK376:BK377),0)))</f>
        <v>0</v>
      </c>
      <c r="BL378" s="91">
        <f ca="1">IF($W$373=1,1,IF($W$373=0,0,IF(IF(BL373&lt;MIN(BL374),'MCA-INPUT'!$C$24,0)&lt;&gt;0,'MCA-INPUT'!$C$24-SUM(BL376:BL377),0)))</f>
        <v>0</v>
      </c>
      <c r="BM378" s="91">
        <f ca="1">IF($W$373=1,1,IF($W$373=0,0,IF(IF(BM373&lt;MIN(BM374),'MCA-INPUT'!$C$24,0)&lt;&gt;0,'MCA-INPUT'!$C$24-SUM(BM376:BM377),0)))</f>
        <v>0</v>
      </c>
      <c r="BN378" s="91">
        <f ca="1">IF($W$373=1,1,IF($W$373=0,0,IF(IF(BN373&lt;MIN(BN374),'MCA-INPUT'!$C$24,0)&lt;&gt;0,'MCA-INPUT'!$C$24-SUM(BN376:BN377),0)))</f>
        <v>0</v>
      </c>
      <c r="BO378" s="91">
        <f ca="1">IF($W$373=1,1,IF($W$373=0,0,IF(IF(BO373&lt;MIN(BO374),'MCA-INPUT'!$C$24,0)&lt;&gt;0,'MCA-INPUT'!$C$24-SUM(BO376:BO377),0)))</f>
        <v>0</v>
      </c>
      <c r="BP378" s="91">
        <f ca="1">IF($W$373=1,1,IF($W$373=0,0,IF(IF(BP373&lt;MIN(BP374),'MCA-INPUT'!$C$24,0)&lt;&gt;0,'MCA-INPUT'!$C$24-SUM(BP376:BP377),0)))</f>
        <v>0</v>
      </c>
      <c r="BQ378" s="91">
        <f ca="1">IF($W$373=1,1,IF($W$373=0,0,IF(IF(BQ373&lt;MIN(BQ374),'MCA-INPUT'!$C$24,0)&lt;&gt;0,'MCA-INPUT'!$C$24-SUM(BQ376:BQ377),0)))</f>
        <v>0</v>
      </c>
      <c r="BR378" s="91">
        <f ca="1">IF($W$373=1,1,IF($W$373=0,0,IF(IF(BR373&lt;MIN(BR374),'MCA-INPUT'!$C$24,0)&lt;&gt;0,'MCA-INPUT'!$C$24-SUM(BR376:BR377),0)))</f>
        <v>0</v>
      </c>
      <c r="BS378" s="91">
        <f ca="1">IF($W$373=1,1,IF($W$373=0,0,IF(IF(BS373&lt;MIN(BS374),'MCA-INPUT'!$C$24,0)&lt;&gt;0,'MCA-INPUT'!$C$24-SUM(BS376:BS377),0)))</f>
        <v>0</v>
      </c>
      <c r="BT378" s="91">
        <f ca="1">IF($W$373=1,1,IF($W$373=0,0,IF(IF(BT373&lt;MIN(BT374),'MCA-INPUT'!$C$24,0)&lt;&gt;0,'MCA-INPUT'!$C$24-SUM(BT376:BT377),0)))</f>
        <v>0</v>
      </c>
      <c r="BU378" s="91">
        <f ca="1">IF($W$373=1,1,IF($W$373=0,0,IF(IF(BU373&lt;MIN(BU374),'MCA-INPUT'!$C$24,0)&lt;&gt;0,'MCA-INPUT'!$C$24-SUM(BU376:BU377),0)))</f>
        <v>0</v>
      </c>
      <c r="BV378" s="91">
        <f ca="1">IF($W$373=1,1,IF($W$373=0,0,IF(IF(BV373&lt;MIN(BV374),'MCA-INPUT'!$C$24,0)&lt;&gt;0,'MCA-INPUT'!$C$24-SUM(BV376:BV377),0)))</f>
        <v>0</v>
      </c>
      <c r="BW378" s="91">
        <f ca="1">IF($W$373=1,1,IF($W$373=0,0,IF(IF(BW373&lt;MIN(BW374),'MCA-INPUT'!$C$24,0)&lt;&gt;0,'MCA-INPUT'!$C$24-SUM(BW376:BW377),0)))</f>
        <v>0</v>
      </c>
      <c r="BX378" s="91">
        <f ca="1">IF($W$373=1,1,IF($W$373=0,0,IF(IF(BX373&lt;MIN(BX374),'MCA-INPUT'!$C$24,0)&lt;&gt;0,'MCA-INPUT'!$C$24-SUM(BX376:BX377),0)))</f>
        <v>0</v>
      </c>
      <c r="BY378" s="91">
        <f ca="1">IF($W$373=1,1,IF($W$373=0,0,IF(IF(BY373&lt;MIN(BY374),'MCA-INPUT'!$C$24,0)&lt;&gt;0,'MCA-INPUT'!$C$24-SUM(BY376:BY377),0)))</f>
        <v>0</v>
      </c>
      <c r="BZ378" s="91">
        <f ca="1">IF($W$373=1,1,IF($W$373=0,0,IF(IF(BZ373&lt;MIN(BZ374),'MCA-INPUT'!$C$24,0)&lt;&gt;0,'MCA-INPUT'!$C$24-SUM(BZ376:BZ377),0)))</f>
        <v>0</v>
      </c>
      <c r="CA378" s="91">
        <f ca="1">IF($W$373=1,1,IF($W$373=0,0,IF(IF(CA373&lt;MIN(CA374),'MCA-INPUT'!$C$24,0)&lt;&gt;0,'MCA-INPUT'!$C$24-SUM(CA376:CA377),0)))</f>
        <v>0</v>
      </c>
      <c r="CB378" s="91">
        <f ca="1">IF($W$373=1,1,IF($W$373=0,0,IF(IF(CB373&lt;MIN(CB374),'MCA-INPUT'!$C$24,0)&lt;&gt;0,'MCA-INPUT'!$C$24-SUM(CB376:CB377),0)))</f>
        <v>0</v>
      </c>
      <c r="CC378" s="91">
        <f ca="1">IF($W$373=1,1,IF($W$373=0,0,IF(IF(CC373&lt;MIN(CC374),'MCA-INPUT'!$C$24,0)&lt;&gt;0,'MCA-INPUT'!$C$24-SUM(CC376:CC377),0)))</f>
        <v>0</v>
      </c>
      <c r="CD378" s="91">
        <f ca="1">IF($W$373=1,1,IF($W$373=0,0,IF(IF(CD373&lt;MIN(CD374),'MCA-INPUT'!$C$24,0)&lt;&gt;0,'MCA-INPUT'!$C$24-SUM(CD376:CD377),0)))</f>
        <v>0</v>
      </c>
      <c r="CE378" s="91">
        <f ca="1">IF($W$373=1,1,IF($W$373=0,0,IF(IF(CE373&lt;MIN(CE374),'MCA-INPUT'!$C$24,0)&lt;&gt;0,'MCA-INPUT'!$C$24-SUM(CE376:CE377),0)))</f>
        <v>0</v>
      </c>
      <c r="CF378" s="91">
        <f ca="1">IF($W$373=1,1,IF($W$373=0,0,IF(IF(CF373&lt;MIN(CF374),'MCA-INPUT'!$C$24,0)&lt;&gt;0,'MCA-INPUT'!$C$24-SUM(CF376:CF377),0)))</f>
        <v>0</v>
      </c>
      <c r="CG378" s="91">
        <f ca="1">IF($W$373=1,1,IF($W$373=0,0,IF(IF(CG373&lt;MIN(CG374),'MCA-INPUT'!$C$24,0)&lt;&gt;0,'MCA-INPUT'!$C$24-SUM(CG376:CG377),0)))</f>
        <v>0</v>
      </c>
      <c r="CH378" s="91">
        <f ca="1">IF($W$373=1,1,IF($W$373=0,0,IF(IF(CH373&lt;MIN(CH374),'MCA-INPUT'!$C$24,0)&lt;&gt;0,'MCA-INPUT'!$C$24-SUM(CH376:CH377),0)))</f>
        <v>0</v>
      </c>
      <c r="CI378" s="91">
        <f ca="1">IF($W$373=1,1,IF($W$373=0,0,IF(IF(CI373&lt;MIN(CI374),'MCA-INPUT'!$C$24,0)&lt;&gt;0,'MCA-INPUT'!$C$24-SUM(CI376:CI377),0)))</f>
        <v>0</v>
      </c>
      <c r="CJ378" s="91">
        <f ca="1">IF($W$373=1,1,IF($W$373=0,0,IF(IF(CJ373&lt;MIN(CJ374),'MCA-INPUT'!$C$24,0)&lt;&gt;0,'MCA-INPUT'!$C$24-SUM(CJ376:CJ377),0)))</f>
        <v>0</v>
      </c>
      <c r="CK378" s="91">
        <f ca="1">IF($W$373=1,1,IF($W$373=0,0,IF(IF(CK373&lt;MIN(CK374),'MCA-INPUT'!$C$24,0)&lt;&gt;0,'MCA-INPUT'!$C$24-SUM(CK376:CK377),0)))</f>
        <v>0</v>
      </c>
      <c r="CL378" s="91">
        <f ca="1">IF($W$373=1,1,IF($W$373=0,0,IF(IF(CL373&lt;MIN(CL374),'MCA-INPUT'!$C$24,0)&lt;&gt;0,'MCA-INPUT'!$C$24-SUM(CL376:CL377),0)))</f>
        <v>0</v>
      </c>
      <c r="CM378" s="91">
        <f ca="1">IF($W$373=1,1,IF($W$373=0,0,IF(IF(CM373&lt;MIN(CM374),'MCA-INPUT'!$C$24,0)&lt;&gt;0,'MCA-INPUT'!$C$24-SUM(CM376:CM377),0)))</f>
        <v>0</v>
      </c>
      <c r="CN378" s="91">
        <f ca="1">IF($W$373=1,1,IF($W$373=0,0,IF(IF(CN373&lt;MIN(CN374),'MCA-INPUT'!$C$24,0)&lt;&gt;0,'MCA-INPUT'!$C$24-SUM(CN376:CN377),0)))</f>
        <v>0</v>
      </c>
      <c r="CO378" s="91">
        <f ca="1">IF($W$373=1,1,IF($W$373=0,0,IF(IF(CO373&lt;MIN(CO374),'MCA-INPUT'!$C$24,0)&lt;&gt;0,'MCA-INPUT'!$C$24-SUM(CO376:CO377),0)))</f>
        <v>0</v>
      </c>
      <c r="CP378" s="91">
        <f ca="1">IF($W$373=1,1,IF($W$373=0,0,IF(IF(CP373&lt;MIN(CP374),'MCA-INPUT'!$C$24,0)&lt;&gt;0,'MCA-INPUT'!$C$24-SUM(CP376:CP377),0)))</f>
        <v>0</v>
      </c>
      <c r="CQ378" s="91">
        <f ca="1">IF($W$373=1,1,IF($W$373=0,0,IF(IF(CQ373&lt;MIN(CQ374),'MCA-INPUT'!$C$24,0)&lt;&gt;0,'MCA-INPUT'!$C$24-SUM(CQ376:CQ377),0)))</f>
        <v>0</v>
      </c>
      <c r="CR378" s="91">
        <f ca="1">IF($W$373=1,1,IF($W$373=0,0,IF(IF(CR373&lt;MIN(CR374),'MCA-INPUT'!$C$24,0)&lt;&gt;0,'MCA-INPUT'!$C$24-SUM(CR376:CR377),0)))</f>
        <v>0</v>
      </c>
      <c r="CS378" s="91">
        <f ca="1">IF($W$373=1,1,IF($W$373=0,0,IF(IF(CS373&lt;MIN(CS374),'MCA-INPUT'!$C$24,0)&lt;&gt;0,'MCA-INPUT'!$C$24-SUM(CS376:CS377),0)))</f>
        <v>0</v>
      </c>
      <c r="CT378" s="91">
        <f ca="1">IF($W$373=1,1,IF($W$373=0,0,IF(IF(CT373&lt;MIN(CT374),'MCA-INPUT'!$C$24,0)&lt;&gt;0,'MCA-INPUT'!$C$24-SUM(CT376:CT377),0)))</f>
        <v>0</v>
      </c>
      <c r="CU378" s="91">
        <f ca="1">IF($W$373=1,1,IF($W$373=0,0,IF(IF(CU373&lt;MIN(CU374),'MCA-INPUT'!$C$24,0)&lt;&gt;0,'MCA-INPUT'!$C$24-SUM(CU376:CU377),0)))</f>
        <v>0</v>
      </c>
      <c r="CV378" s="91">
        <f ca="1">IF($W$373=1,1,IF($W$373=0,0,IF(IF(CV373&lt;MIN(CV374),'MCA-INPUT'!$C$24,0)&lt;&gt;0,'MCA-INPUT'!$C$24-SUM(CV376:CV377),0)))</f>
        <v>0</v>
      </c>
      <c r="CW378" s="91">
        <f ca="1">IF($W$373=1,1,IF($W$373=0,0,IF(IF(CW373&lt;MIN(CW374),'MCA-INPUT'!$C$24,0)&lt;&gt;0,'MCA-INPUT'!$C$24-SUM(CW376:CW377),0)))</f>
        <v>0</v>
      </c>
      <c r="CX378" s="91">
        <f ca="1">IF($W$373=1,1,IF($W$373=0,0,IF(IF(CX373&lt;MIN(CX374),'MCA-INPUT'!$C$24,0)&lt;&gt;0,'MCA-INPUT'!$C$24-SUM(CX376:CX377),0)))</f>
        <v>0</v>
      </c>
      <c r="CY378" s="91">
        <f ca="1">IF($W$373=1,1,IF($W$373=0,0,IF(IF(CY373&lt;MIN(CY374),'MCA-INPUT'!$C$24,0)&lt;&gt;0,'MCA-INPUT'!$C$24-SUM(CY376:CY377),0)))</f>
        <v>0</v>
      </c>
      <c r="CZ378" s="91">
        <f ca="1">IF($W$373=1,1,IF($W$373=0,0,IF(IF(CZ373&lt;MIN(CZ374),'MCA-INPUT'!$C$24,0)&lt;&gt;0,'MCA-INPUT'!$C$24-SUM(CZ376:CZ377),0)))</f>
        <v>0</v>
      </c>
      <c r="DA378" s="91">
        <f ca="1">IF($W$373=1,1,IF($W$373=0,0,IF(IF(DA373&lt;MIN(DA374),'MCA-INPUT'!$C$24,0)&lt;&gt;0,'MCA-INPUT'!$C$24-SUM(DA376:DA377),0)))</f>
        <v>0</v>
      </c>
      <c r="DB378" s="91">
        <f ca="1">IF($W$373=1,1,IF($W$373=0,0,IF(IF(DB373&lt;MIN(DB374),'MCA-INPUT'!$C$24,0)&lt;&gt;0,'MCA-INPUT'!$C$24-SUM(DB376:DB377),0)))</f>
        <v>0</v>
      </c>
      <c r="DC378" s="91">
        <f ca="1">IF($W$373=1,1,IF($W$373=0,0,IF(IF(DC373&lt;MIN(DC374),'MCA-INPUT'!$C$24,0)&lt;&gt;0,'MCA-INPUT'!$C$24-SUM(DC376:DC377),0)))</f>
        <v>0</v>
      </c>
      <c r="DD378" s="91">
        <f ca="1">IF($W$373=1,1,IF($W$373=0,0,IF(IF(DD373&lt;MIN(DD374),'MCA-INPUT'!$C$24,0)&lt;&gt;0,'MCA-INPUT'!$C$24-SUM(DD376:DD377),0)))</f>
        <v>0</v>
      </c>
      <c r="DE378" s="91">
        <f ca="1">IF($W$373=1,1,IF($W$373=0,0,IF(IF(DE373&lt;MIN(DE374),'MCA-INPUT'!$C$24,0)&lt;&gt;0,'MCA-INPUT'!$C$24-SUM(DE376:DE377),0)))</f>
        <v>0</v>
      </c>
      <c r="DF378" s="91">
        <f ca="1">IF($W$373=1,1,IF($W$373=0,0,IF(IF(DF373&lt;MIN(DF374),'MCA-INPUT'!$C$24,0)&lt;&gt;0,'MCA-INPUT'!$C$24-SUM(DF376:DF377),0)))</f>
        <v>0</v>
      </c>
      <c r="DG378" s="91">
        <f ca="1">IF($W$373=1,1,IF($W$373=0,0,IF(IF(DG373&lt;MIN(DG374),'MCA-INPUT'!$C$24,0)&lt;&gt;0,'MCA-INPUT'!$C$24-SUM(DG376:DG377),0)))</f>
        <v>0</v>
      </c>
      <c r="DH378" s="91">
        <f ca="1">IF($W$373=1,1,IF($W$373=0,0,IF(IF(DH373&lt;MIN(DH374),'MCA-INPUT'!$C$24,0)&lt;&gt;0,'MCA-INPUT'!$C$24-SUM(DH376:DH377),0)))</f>
        <v>0</v>
      </c>
      <c r="DI378" s="91">
        <f ca="1">IF($W$373=1,1,IF($W$373=0,0,IF(IF(DI373&lt;MIN(DI374),'MCA-INPUT'!$C$24,0)&lt;&gt;0,'MCA-INPUT'!$C$24-SUM(DI376:DI377),0)))</f>
        <v>0</v>
      </c>
      <c r="DJ378" s="91">
        <f ca="1">IF($W$373=1,1,IF($W$373=0,0,IF(IF(DJ373&lt;MIN(DJ374),'MCA-INPUT'!$C$24,0)&lt;&gt;0,'MCA-INPUT'!$C$24-SUM(DJ376:DJ377),0)))</f>
        <v>0</v>
      </c>
      <c r="DK378" s="91">
        <f ca="1">IF($W$373=1,1,IF($W$373=0,0,IF(IF(DK373&lt;MIN(DK374),'MCA-INPUT'!$C$24,0)&lt;&gt;0,'MCA-INPUT'!$C$24-SUM(DK376:DK377),0)))</f>
        <v>0</v>
      </c>
    </row>
    <row r="379" spans="23:115" x14ac:dyDescent="0.25">
      <c r="W379" s="87">
        <v>4</v>
      </c>
      <c r="Y379" s="87">
        <v>4</v>
      </c>
      <c r="Z379" s="91">
        <f ca="1">IF($W$374=0,0,IF('MCA-INPUT'!$C$25=0,0,'MCA-INPUT'!$C$25-SUM(Z376:Z378)))</f>
        <v>1</v>
      </c>
      <c r="AA379" s="91">
        <f ca="1">IF($W$374=0,0,IF('MCA-INPUT'!$C$25=0,0,'MCA-INPUT'!$C$25-SUM(AA376:AA378)))</f>
        <v>1</v>
      </c>
      <c r="AB379" s="91">
        <f ca="1">IF($W$374=0,0,IF('MCA-INPUT'!$C$25=0,0,'MCA-INPUT'!$C$25-SUM(AB376:AB378)))</f>
        <v>1</v>
      </c>
      <c r="AC379" s="91">
        <f ca="1">IF($W$374=0,0,IF('MCA-INPUT'!$C$25=0,0,'MCA-INPUT'!$C$25-SUM(AC376:AC378)))</f>
        <v>1</v>
      </c>
      <c r="AD379" s="91">
        <f ca="1">IF($W$374=0,0,IF('MCA-INPUT'!$C$25=0,0,'MCA-INPUT'!$C$25-SUM(AD376:AD378)))</f>
        <v>1</v>
      </c>
      <c r="AE379" s="91">
        <f ca="1">IF($W$374=0,0,IF('MCA-INPUT'!$C$25=0,0,'MCA-INPUT'!$C$25-SUM(AE376:AE378)))</f>
        <v>1</v>
      </c>
      <c r="AF379" s="91">
        <f ca="1">IF($W$374=0,0,IF('MCA-INPUT'!$C$25=0,0,'MCA-INPUT'!$C$25-SUM(AF376:AF378)))</f>
        <v>1</v>
      </c>
      <c r="AG379" s="91">
        <f ca="1">IF($W$374=0,0,IF('MCA-INPUT'!$C$25=0,0,'MCA-INPUT'!$C$25-SUM(AG376:AG378)))</f>
        <v>1</v>
      </c>
      <c r="AH379" s="91">
        <f ca="1">IF($W$374=0,0,IF('MCA-INPUT'!$C$25=0,0,'MCA-INPUT'!$C$25-SUM(AH376:AH378)))</f>
        <v>1</v>
      </c>
      <c r="AI379" s="91">
        <f ca="1">IF($W$374=0,0,IF('MCA-INPUT'!$C$25=0,0,'MCA-INPUT'!$C$25-SUM(AI376:AI378)))</f>
        <v>1</v>
      </c>
      <c r="AJ379" s="91">
        <f ca="1">IF($W$374=0,0,IF('MCA-INPUT'!$C$25=0,0,'MCA-INPUT'!$C$25-SUM(AJ376:AJ378)))</f>
        <v>1</v>
      </c>
      <c r="AK379" s="91">
        <f ca="1">IF($W$374=0,0,IF('MCA-INPUT'!$C$25=0,0,'MCA-INPUT'!$C$25-SUM(AK376:AK378)))</f>
        <v>1</v>
      </c>
      <c r="AL379" s="91">
        <f ca="1">IF($W$374=0,0,IF('MCA-INPUT'!$C$25=0,0,'MCA-INPUT'!$C$25-SUM(AL376:AL378)))</f>
        <v>1</v>
      </c>
      <c r="AM379" s="91">
        <f ca="1">IF($W$374=0,0,IF('MCA-INPUT'!$C$25=0,0,'MCA-INPUT'!$C$25-SUM(AM376:AM378)))</f>
        <v>1</v>
      </c>
      <c r="AN379" s="91">
        <f ca="1">IF($W$374=0,0,IF('MCA-INPUT'!$C$25=0,0,'MCA-INPUT'!$C$25-SUM(AN376:AN378)))</f>
        <v>1</v>
      </c>
      <c r="AO379" s="91">
        <f ca="1">IF($W$374=0,0,IF('MCA-INPUT'!$C$25=0,0,'MCA-INPUT'!$C$25-SUM(AO376:AO378)))</f>
        <v>1</v>
      </c>
      <c r="AP379" s="91">
        <f ca="1">IF($W$374=0,0,IF('MCA-INPUT'!$C$25=0,0,'MCA-INPUT'!$C$25-SUM(AP376:AP378)))</f>
        <v>1</v>
      </c>
      <c r="AQ379" s="91">
        <f ca="1">IF($W$374=0,0,IF('MCA-INPUT'!$C$25=0,0,'MCA-INPUT'!$C$25-SUM(AQ376:AQ378)))</f>
        <v>1</v>
      </c>
      <c r="AR379" s="91">
        <f ca="1">IF($W$374=0,0,IF('MCA-INPUT'!$C$25=0,0,'MCA-INPUT'!$C$25-SUM(AR376:AR378)))</f>
        <v>1</v>
      </c>
      <c r="AS379" s="91">
        <f ca="1">IF($W$374=0,0,IF('MCA-INPUT'!$C$25=0,0,'MCA-INPUT'!$C$25-SUM(AS376:AS378)))</f>
        <v>1</v>
      </c>
      <c r="AT379" s="91">
        <f ca="1">IF($W$374=0,0,IF('MCA-INPUT'!$C$25=0,0,'MCA-INPUT'!$C$25-SUM(AT376:AT378)))</f>
        <v>1</v>
      </c>
      <c r="AU379" s="91">
        <f ca="1">IF($W$374=0,0,IF('MCA-INPUT'!$C$25=0,0,'MCA-INPUT'!$C$25-SUM(AU376:AU378)))</f>
        <v>1</v>
      </c>
      <c r="AV379" s="91">
        <f ca="1">IF($W$374=0,0,IF('MCA-INPUT'!$C$25=0,0,'MCA-INPUT'!$C$25-SUM(AV376:AV378)))</f>
        <v>1</v>
      </c>
      <c r="AW379" s="91">
        <f ca="1">IF($W$374=0,0,IF('MCA-INPUT'!$C$25=0,0,'MCA-INPUT'!$C$25-SUM(AW376:AW378)))</f>
        <v>1</v>
      </c>
      <c r="AX379" s="91">
        <f ca="1">IF($W$374=0,0,IF('MCA-INPUT'!$C$25=0,0,'MCA-INPUT'!$C$25-SUM(AX376:AX378)))</f>
        <v>1</v>
      </c>
      <c r="AY379" s="91">
        <f ca="1">IF($W$374=0,0,IF('MCA-INPUT'!$C$25=0,0,'MCA-INPUT'!$C$25-SUM(AY376:AY378)))</f>
        <v>1</v>
      </c>
      <c r="AZ379" s="91">
        <f ca="1">IF($W$374=0,0,IF('MCA-INPUT'!$C$25=0,0,'MCA-INPUT'!$C$25-SUM(AZ376:AZ378)))</f>
        <v>1</v>
      </c>
      <c r="BA379" s="91">
        <f ca="1">IF($W$374=0,0,IF('MCA-INPUT'!$C$25=0,0,'MCA-INPUT'!$C$25-SUM(BA376:BA378)))</f>
        <v>1</v>
      </c>
      <c r="BB379" s="91">
        <f ca="1">IF($W$374=0,0,IF('MCA-INPUT'!$C$25=0,0,'MCA-INPUT'!$C$25-SUM(BB376:BB378)))</f>
        <v>1</v>
      </c>
      <c r="BC379" s="91">
        <f ca="1">IF($W$374=0,0,IF('MCA-INPUT'!$C$25=0,0,'MCA-INPUT'!$C$25-SUM(BC376:BC378)))</f>
        <v>1</v>
      </c>
      <c r="BD379" s="91">
        <f ca="1">IF($W$374=0,0,IF('MCA-INPUT'!$C$25=0,0,'MCA-INPUT'!$C$25-SUM(BD376:BD378)))</f>
        <v>1</v>
      </c>
      <c r="BE379" s="91">
        <f ca="1">IF($W$374=0,0,IF('MCA-INPUT'!$C$25=0,0,'MCA-INPUT'!$C$25-SUM(BE376:BE378)))</f>
        <v>1</v>
      </c>
      <c r="BF379" s="91">
        <f ca="1">IF($W$374=0,0,IF('MCA-INPUT'!$C$25=0,0,'MCA-INPUT'!$C$25-SUM(BF376:BF378)))</f>
        <v>1</v>
      </c>
      <c r="BG379" s="91">
        <f ca="1">IF($W$374=0,0,IF('MCA-INPUT'!$C$25=0,0,'MCA-INPUT'!$C$25-SUM(BG376:BG378)))</f>
        <v>1</v>
      </c>
      <c r="BH379" s="91">
        <f ca="1">IF($W$374=0,0,IF('MCA-INPUT'!$C$25=0,0,'MCA-INPUT'!$C$25-SUM(BH376:BH378)))</f>
        <v>1</v>
      </c>
      <c r="BI379" s="91">
        <f ca="1">IF($W$374=0,0,IF('MCA-INPUT'!$C$25=0,0,'MCA-INPUT'!$C$25-SUM(BI376:BI378)))</f>
        <v>1</v>
      </c>
      <c r="BJ379" s="91">
        <f ca="1">IF($W$374=0,0,IF('MCA-INPUT'!$C$25=0,0,'MCA-INPUT'!$C$25-SUM(BJ376:BJ378)))</f>
        <v>1</v>
      </c>
      <c r="BK379" s="91">
        <f ca="1">IF($W$374=0,0,IF('MCA-INPUT'!$C$25=0,0,'MCA-INPUT'!$C$25-SUM(BK376:BK378)))</f>
        <v>1</v>
      </c>
      <c r="BL379" s="91">
        <f ca="1">IF($W$374=0,0,IF('MCA-INPUT'!$C$25=0,0,'MCA-INPUT'!$C$25-SUM(BL376:BL378)))</f>
        <v>1</v>
      </c>
      <c r="BM379" s="91">
        <f ca="1">IF($W$374=0,0,IF('MCA-INPUT'!$C$25=0,0,'MCA-INPUT'!$C$25-SUM(BM376:BM378)))</f>
        <v>1</v>
      </c>
      <c r="BN379" s="91">
        <f ca="1">IF($W$374=0,0,IF('MCA-INPUT'!$C$25=0,0,'MCA-INPUT'!$C$25-SUM(BN376:BN378)))</f>
        <v>1</v>
      </c>
      <c r="BO379" s="91">
        <f ca="1">IF($W$374=0,0,IF('MCA-INPUT'!$C$25=0,0,'MCA-INPUT'!$C$25-SUM(BO376:BO378)))</f>
        <v>1</v>
      </c>
      <c r="BP379" s="91">
        <f ca="1">IF($W$374=0,0,IF('MCA-INPUT'!$C$25=0,0,'MCA-INPUT'!$C$25-SUM(BP376:BP378)))</f>
        <v>1</v>
      </c>
      <c r="BQ379" s="91">
        <f ca="1">IF($W$374=0,0,IF('MCA-INPUT'!$C$25=0,0,'MCA-INPUT'!$C$25-SUM(BQ376:BQ378)))</f>
        <v>1</v>
      </c>
      <c r="BR379" s="91">
        <f ca="1">IF($W$374=0,0,IF('MCA-INPUT'!$C$25=0,0,'MCA-INPUT'!$C$25-SUM(BR376:BR378)))</f>
        <v>1</v>
      </c>
      <c r="BS379" s="91">
        <f ca="1">IF($W$374=0,0,IF('MCA-INPUT'!$C$25=0,0,'MCA-INPUT'!$C$25-SUM(BS376:BS378)))</f>
        <v>1</v>
      </c>
      <c r="BT379" s="91">
        <f ca="1">IF($W$374=0,0,IF('MCA-INPUT'!$C$25=0,0,'MCA-INPUT'!$C$25-SUM(BT376:BT378)))</f>
        <v>1</v>
      </c>
      <c r="BU379" s="91">
        <f ca="1">IF($W$374=0,0,IF('MCA-INPUT'!$C$25=0,0,'MCA-INPUT'!$C$25-SUM(BU376:BU378)))</f>
        <v>1</v>
      </c>
      <c r="BV379" s="91">
        <f ca="1">IF($W$374=0,0,IF('MCA-INPUT'!$C$25=0,0,'MCA-INPUT'!$C$25-SUM(BV376:BV378)))</f>
        <v>1</v>
      </c>
      <c r="BW379" s="91">
        <f ca="1">IF($W$374=0,0,IF('MCA-INPUT'!$C$25=0,0,'MCA-INPUT'!$C$25-SUM(BW376:BW378)))</f>
        <v>1</v>
      </c>
      <c r="BX379" s="91">
        <f ca="1">IF($W$374=0,0,IF('MCA-INPUT'!$C$25=0,0,'MCA-INPUT'!$C$25-SUM(BX376:BX378)))</f>
        <v>1</v>
      </c>
      <c r="BY379" s="91">
        <f ca="1">IF($W$374=0,0,IF('MCA-INPUT'!$C$25=0,0,'MCA-INPUT'!$C$25-SUM(BY376:BY378)))</f>
        <v>1</v>
      </c>
      <c r="BZ379" s="91">
        <f ca="1">IF($W$374=0,0,IF('MCA-INPUT'!$C$25=0,0,'MCA-INPUT'!$C$25-SUM(BZ376:BZ378)))</f>
        <v>1</v>
      </c>
      <c r="CA379" s="91">
        <f ca="1">IF($W$374=0,0,IF('MCA-INPUT'!$C$25=0,0,'MCA-INPUT'!$C$25-SUM(CA376:CA378)))</f>
        <v>1</v>
      </c>
      <c r="CB379" s="91">
        <f ca="1">IF($W$374=0,0,IF('MCA-INPUT'!$C$25=0,0,'MCA-INPUT'!$C$25-SUM(CB376:CB378)))</f>
        <v>1</v>
      </c>
      <c r="CC379" s="91">
        <f ca="1">IF($W$374=0,0,IF('MCA-INPUT'!$C$25=0,0,'MCA-INPUT'!$C$25-SUM(CC376:CC378)))</f>
        <v>1</v>
      </c>
      <c r="CD379" s="91">
        <f ca="1">IF($W$374=0,0,IF('MCA-INPUT'!$C$25=0,0,'MCA-INPUT'!$C$25-SUM(CD376:CD378)))</f>
        <v>1</v>
      </c>
      <c r="CE379" s="91">
        <f ca="1">IF($W$374=0,0,IF('MCA-INPUT'!$C$25=0,0,'MCA-INPUT'!$C$25-SUM(CE376:CE378)))</f>
        <v>1</v>
      </c>
      <c r="CF379" s="91">
        <f ca="1">IF($W$374=0,0,IF('MCA-INPUT'!$C$25=0,0,'MCA-INPUT'!$C$25-SUM(CF376:CF378)))</f>
        <v>1</v>
      </c>
      <c r="CG379" s="91">
        <f ca="1">IF($W$374=0,0,IF('MCA-INPUT'!$C$25=0,0,'MCA-INPUT'!$C$25-SUM(CG376:CG378)))</f>
        <v>1</v>
      </c>
      <c r="CH379" s="91">
        <f ca="1">IF($W$374=0,0,IF('MCA-INPUT'!$C$25=0,0,'MCA-INPUT'!$C$25-SUM(CH376:CH378)))</f>
        <v>1</v>
      </c>
      <c r="CI379" s="91">
        <f ca="1">IF($W$374=0,0,IF('MCA-INPUT'!$C$25=0,0,'MCA-INPUT'!$C$25-SUM(CI376:CI378)))</f>
        <v>1</v>
      </c>
      <c r="CJ379" s="91">
        <f ca="1">IF($W$374=0,0,IF('MCA-INPUT'!$C$25=0,0,'MCA-INPUT'!$C$25-SUM(CJ376:CJ378)))</f>
        <v>1</v>
      </c>
      <c r="CK379" s="91">
        <f ca="1">IF($W$374=0,0,IF('MCA-INPUT'!$C$25=0,0,'MCA-INPUT'!$C$25-SUM(CK376:CK378)))</f>
        <v>1</v>
      </c>
      <c r="CL379" s="91">
        <f ca="1">IF($W$374=0,0,IF('MCA-INPUT'!$C$25=0,0,'MCA-INPUT'!$C$25-SUM(CL376:CL378)))</f>
        <v>1</v>
      </c>
      <c r="CM379" s="91">
        <f ca="1">IF($W$374=0,0,IF('MCA-INPUT'!$C$25=0,0,'MCA-INPUT'!$C$25-SUM(CM376:CM378)))</f>
        <v>1</v>
      </c>
      <c r="CN379" s="91">
        <f ca="1">IF($W$374=0,0,IF('MCA-INPUT'!$C$25=0,0,'MCA-INPUT'!$C$25-SUM(CN376:CN378)))</f>
        <v>1</v>
      </c>
      <c r="CO379" s="91">
        <f ca="1">IF($W$374=0,0,IF('MCA-INPUT'!$C$25=0,0,'MCA-INPUT'!$C$25-SUM(CO376:CO378)))</f>
        <v>1</v>
      </c>
      <c r="CP379" s="91">
        <f ca="1">IF($W$374=0,0,IF('MCA-INPUT'!$C$25=0,0,'MCA-INPUT'!$C$25-SUM(CP376:CP378)))</f>
        <v>1</v>
      </c>
      <c r="CQ379" s="91">
        <f ca="1">IF($W$374=0,0,IF('MCA-INPUT'!$C$25=0,0,'MCA-INPUT'!$C$25-SUM(CQ376:CQ378)))</f>
        <v>1</v>
      </c>
      <c r="CR379" s="91">
        <f ca="1">IF($W$374=0,0,IF('MCA-INPUT'!$C$25=0,0,'MCA-INPUT'!$C$25-SUM(CR376:CR378)))</f>
        <v>1</v>
      </c>
      <c r="CS379" s="91">
        <f ca="1">IF($W$374=0,0,IF('MCA-INPUT'!$C$25=0,0,'MCA-INPUT'!$C$25-SUM(CS376:CS378)))</f>
        <v>1</v>
      </c>
      <c r="CT379" s="91">
        <f ca="1">IF($W$374=0,0,IF('MCA-INPUT'!$C$25=0,0,'MCA-INPUT'!$C$25-SUM(CT376:CT378)))</f>
        <v>1</v>
      </c>
      <c r="CU379" s="91">
        <f ca="1">IF($W$374=0,0,IF('MCA-INPUT'!$C$25=0,0,'MCA-INPUT'!$C$25-SUM(CU376:CU378)))</f>
        <v>1</v>
      </c>
      <c r="CV379" s="91">
        <f ca="1">IF($W$374=0,0,IF('MCA-INPUT'!$C$25=0,0,'MCA-INPUT'!$C$25-SUM(CV376:CV378)))</f>
        <v>1</v>
      </c>
      <c r="CW379" s="91">
        <f ca="1">IF($W$374=0,0,IF('MCA-INPUT'!$C$25=0,0,'MCA-INPUT'!$C$25-SUM(CW376:CW378)))</f>
        <v>1</v>
      </c>
      <c r="CX379" s="91">
        <f ca="1">IF($W$374=0,0,IF('MCA-INPUT'!$C$25=0,0,'MCA-INPUT'!$C$25-SUM(CX376:CX378)))</f>
        <v>1</v>
      </c>
      <c r="CY379" s="91">
        <f ca="1">IF($W$374=0,0,IF('MCA-INPUT'!$C$25=0,0,'MCA-INPUT'!$C$25-SUM(CY376:CY378)))</f>
        <v>1</v>
      </c>
      <c r="CZ379" s="91">
        <f ca="1">IF($W$374=0,0,IF('MCA-INPUT'!$C$25=0,0,'MCA-INPUT'!$C$25-SUM(CZ376:CZ378)))</f>
        <v>1</v>
      </c>
      <c r="DA379" s="91">
        <f ca="1">IF($W$374=0,0,IF('MCA-INPUT'!$C$25=0,0,'MCA-INPUT'!$C$25-SUM(DA376:DA378)))</f>
        <v>1</v>
      </c>
      <c r="DB379" s="91">
        <f ca="1">IF($W$374=0,0,IF('MCA-INPUT'!$C$25=0,0,'MCA-INPUT'!$C$25-SUM(DB376:DB378)))</f>
        <v>1</v>
      </c>
      <c r="DC379" s="91">
        <f ca="1">IF($W$374=0,0,IF('MCA-INPUT'!$C$25=0,0,'MCA-INPUT'!$C$25-SUM(DC376:DC378)))</f>
        <v>1</v>
      </c>
      <c r="DD379" s="91">
        <f ca="1">IF($W$374=0,0,IF('MCA-INPUT'!$C$25=0,0,'MCA-INPUT'!$C$25-SUM(DD376:DD378)))</f>
        <v>1</v>
      </c>
      <c r="DE379" s="91">
        <f ca="1">IF($W$374=0,0,IF('MCA-INPUT'!$C$25=0,0,'MCA-INPUT'!$C$25-SUM(DE376:DE378)))</f>
        <v>1</v>
      </c>
      <c r="DF379" s="91">
        <f ca="1">IF($W$374=0,0,IF('MCA-INPUT'!$C$25=0,0,'MCA-INPUT'!$C$25-SUM(DF376:DF378)))</f>
        <v>1</v>
      </c>
      <c r="DG379" s="91">
        <f ca="1">IF($W$374=0,0,IF('MCA-INPUT'!$C$25=0,0,'MCA-INPUT'!$C$25-SUM(DG376:DG378)))</f>
        <v>1</v>
      </c>
      <c r="DH379" s="91">
        <f ca="1">IF($W$374=0,0,IF('MCA-INPUT'!$C$25=0,0,'MCA-INPUT'!$C$25-SUM(DH376:DH378)))</f>
        <v>1</v>
      </c>
      <c r="DI379" s="91">
        <f ca="1">IF($W$374=0,0,IF('MCA-INPUT'!$C$25=0,0,'MCA-INPUT'!$C$25-SUM(DI376:DI378)))</f>
        <v>1</v>
      </c>
      <c r="DJ379" s="91">
        <f ca="1">IF($W$374=0,0,IF('MCA-INPUT'!$C$25=0,0,'MCA-INPUT'!$C$25-SUM(DJ376:DJ378)))</f>
        <v>1</v>
      </c>
      <c r="DK379" s="91">
        <f ca="1">IF($W$374=0,0,IF('MCA-INPUT'!$C$25=0,0,'MCA-INPUT'!$C$25-SUM(DK376:DK378)))</f>
        <v>1</v>
      </c>
    </row>
    <row r="380" spans="23:115" x14ac:dyDescent="0.25">
      <c r="Z380" s="88">
        <v>1</v>
      </c>
      <c r="AA380" s="88">
        <f t="shared" ref="AA380:CL380" si="1555">1+Z380</f>
        <v>2</v>
      </c>
      <c r="AB380" s="88">
        <f t="shared" si="1555"/>
        <v>3</v>
      </c>
      <c r="AC380" s="88">
        <f t="shared" si="1555"/>
        <v>4</v>
      </c>
      <c r="AD380" s="88">
        <f t="shared" si="1555"/>
        <v>5</v>
      </c>
      <c r="AE380" s="88">
        <f t="shared" si="1555"/>
        <v>6</v>
      </c>
      <c r="AF380" s="88">
        <f t="shared" si="1555"/>
        <v>7</v>
      </c>
      <c r="AG380" s="88">
        <f t="shared" si="1555"/>
        <v>8</v>
      </c>
      <c r="AH380" s="88">
        <f t="shared" si="1555"/>
        <v>9</v>
      </c>
      <c r="AI380" s="88">
        <f t="shared" si="1555"/>
        <v>10</v>
      </c>
      <c r="AJ380" s="88">
        <f t="shared" si="1555"/>
        <v>11</v>
      </c>
      <c r="AK380" s="88">
        <f t="shared" si="1555"/>
        <v>12</v>
      </c>
      <c r="AL380" s="88">
        <f t="shared" si="1555"/>
        <v>13</v>
      </c>
      <c r="AM380" s="88">
        <f t="shared" si="1555"/>
        <v>14</v>
      </c>
      <c r="AN380" s="88">
        <f t="shared" si="1555"/>
        <v>15</v>
      </c>
      <c r="AO380" s="88">
        <f t="shared" si="1555"/>
        <v>16</v>
      </c>
      <c r="AP380" s="88">
        <f t="shared" si="1555"/>
        <v>17</v>
      </c>
      <c r="AQ380" s="88">
        <f t="shared" si="1555"/>
        <v>18</v>
      </c>
      <c r="AR380" s="88">
        <f t="shared" si="1555"/>
        <v>19</v>
      </c>
      <c r="AS380" s="88">
        <f t="shared" si="1555"/>
        <v>20</v>
      </c>
      <c r="AT380" s="88">
        <f t="shared" si="1555"/>
        <v>21</v>
      </c>
      <c r="AU380" s="88">
        <f t="shared" si="1555"/>
        <v>22</v>
      </c>
      <c r="AV380" s="88">
        <f t="shared" si="1555"/>
        <v>23</v>
      </c>
      <c r="AW380" s="88">
        <f t="shared" si="1555"/>
        <v>24</v>
      </c>
      <c r="AX380" s="88">
        <f t="shared" si="1555"/>
        <v>25</v>
      </c>
      <c r="AY380" s="88">
        <f t="shared" si="1555"/>
        <v>26</v>
      </c>
      <c r="AZ380" s="88">
        <f t="shared" si="1555"/>
        <v>27</v>
      </c>
      <c r="BA380" s="88">
        <f t="shared" si="1555"/>
        <v>28</v>
      </c>
      <c r="BB380" s="88">
        <f t="shared" si="1555"/>
        <v>29</v>
      </c>
      <c r="BC380" s="88">
        <f t="shared" si="1555"/>
        <v>30</v>
      </c>
      <c r="BD380" s="88">
        <f t="shared" si="1555"/>
        <v>31</v>
      </c>
      <c r="BE380" s="88">
        <f t="shared" si="1555"/>
        <v>32</v>
      </c>
      <c r="BF380" s="88">
        <f t="shared" si="1555"/>
        <v>33</v>
      </c>
      <c r="BG380" s="88">
        <f t="shared" si="1555"/>
        <v>34</v>
      </c>
      <c r="BH380" s="88">
        <f t="shared" si="1555"/>
        <v>35</v>
      </c>
      <c r="BI380" s="88">
        <f t="shared" si="1555"/>
        <v>36</v>
      </c>
      <c r="BJ380" s="88">
        <f t="shared" si="1555"/>
        <v>37</v>
      </c>
      <c r="BK380" s="88">
        <f t="shared" si="1555"/>
        <v>38</v>
      </c>
      <c r="BL380" s="88">
        <f t="shared" si="1555"/>
        <v>39</v>
      </c>
      <c r="BM380" s="88">
        <f t="shared" si="1555"/>
        <v>40</v>
      </c>
      <c r="BN380" s="88">
        <f t="shared" si="1555"/>
        <v>41</v>
      </c>
      <c r="BO380" s="88">
        <f t="shared" si="1555"/>
        <v>42</v>
      </c>
      <c r="BP380" s="88">
        <f t="shared" si="1555"/>
        <v>43</v>
      </c>
      <c r="BQ380" s="88">
        <f t="shared" si="1555"/>
        <v>44</v>
      </c>
      <c r="BR380" s="88">
        <f t="shared" si="1555"/>
        <v>45</v>
      </c>
      <c r="BS380" s="88">
        <f t="shared" si="1555"/>
        <v>46</v>
      </c>
      <c r="BT380" s="88">
        <f t="shared" si="1555"/>
        <v>47</v>
      </c>
      <c r="BU380" s="88">
        <f t="shared" si="1555"/>
        <v>48</v>
      </c>
      <c r="BV380" s="88">
        <f t="shared" si="1555"/>
        <v>49</v>
      </c>
      <c r="BW380" s="88">
        <f t="shared" si="1555"/>
        <v>50</v>
      </c>
      <c r="BX380" s="88">
        <f t="shared" si="1555"/>
        <v>51</v>
      </c>
      <c r="BY380" s="88">
        <f t="shared" si="1555"/>
        <v>52</v>
      </c>
      <c r="BZ380" s="88">
        <f t="shared" si="1555"/>
        <v>53</v>
      </c>
      <c r="CA380" s="88">
        <f t="shared" si="1555"/>
        <v>54</v>
      </c>
      <c r="CB380" s="88">
        <f t="shared" si="1555"/>
        <v>55</v>
      </c>
      <c r="CC380" s="88">
        <f t="shared" si="1555"/>
        <v>56</v>
      </c>
      <c r="CD380" s="88">
        <f t="shared" si="1555"/>
        <v>57</v>
      </c>
      <c r="CE380" s="88">
        <f t="shared" si="1555"/>
        <v>58</v>
      </c>
      <c r="CF380" s="88">
        <f t="shared" si="1555"/>
        <v>59</v>
      </c>
      <c r="CG380" s="88">
        <f t="shared" si="1555"/>
        <v>60</v>
      </c>
      <c r="CH380" s="88">
        <f t="shared" si="1555"/>
        <v>61</v>
      </c>
      <c r="CI380" s="88">
        <f t="shared" si="1555"/>
        <v>62</v>
      </c>
      <c r="CJ380" s="88">
        <f t="shared" si="1555"/>
        <v>63</v>
      </c>
      <c r="CK380" s="88">
        <f t="shared" si="1555"/>
        <v>64</v>
      </c>
      <c r="CL380" s="88">
        <f t="shared" si="1555"/>
        <v>65</v>
      </c>
      <c r="CM380" s="88">
        <f t="shared" ref="CM380:DI380" si="1556">1+CL380</f>
        <v>66</v>
      </c>
      <c r="CN380" s="88">
        <f t="shared" si="1556"/>
        <v>67</v>
      </c>
      <c r="CO380" s="88">
        <f t="shared" si="1556"/>
        <v>68</v>
      </c>
      <c r="CP380" s="88">
        <f t="shared" si="1556"/>
        <v>69</v>
      </c>
      <c r="CQ380" s="88">
        <f t="shared" si="1556"/>
        <v>70</v>
      </c>
      <c r="CR380" s="88">
        <f t="shared" si="1556"/>
        <v>71</v>
      </c>
      <c r="CS380" s="88">
        <f t="shared" si="1556"/>
        <v>72</v>
      </c>
      <c r="CT380" s="88">
        <f t="shared" si="1556"/>
        <v>73</v>
      </c>
      <c r="CU380" s="88">
        <f t="shared" si="1556"/>
        <v>74</v>
      </c>
      <c r="CV380" s="88">
        <f t="shared" si="1556"/>
        <v>75</v>
      </c>
      <c r="CW380" s="88">
        <f t="shared" si="1556"/>
        <v>76</v>
      </c>
      <c r="CX380" s="88">
        <f t="shared" si="1556"/>
        <v>77</v>
      </c>
      <c r="CY380" s="88">
        <f t="shared" si="1556"/>
        <v>78</v>
      </c>
      <c r="CZ380" s="88">
        <f t="shared" si="1556"/>
        <v>79</v>
      </c>
      <c r="DA380" s="88">
        <f t="shared" si="1556"/>
        <v>80</v>
      </c>
      <c r="DB380" s="88">
        <f t="shared" si="1556"/>
        <v>81</v>
      </c>
      <c r="DC380" s="88">
        <f t="shared" si="1556"/>
        <v>82</v>
      </c>
      <c r="DD380" s="88">
        <f t="shared" si="1556"/>
        <v>83</v>
      </c>
      <c r="DE380" s="88">
        <f t="shared" si="1556"/>
        <v>84</v>
      </c>
      <c r="DF380" s="88">
        <f t="shared" si="1556"/>
        <v>85</v>
      </c>
      <c r="DG380" s="88">
        <f t="shared" si="1556"/>
        <v>86</v>
      </c>
      <c r="DH380" s="88">
        <f t="shared" si="1556"/>
        <v>87</v>
      </c>
      <c r="DI380" s="88">
        <f t="shared" si="1556"/>
        <v>88</v>
      </c>
      <c r="DJ380" s="88">
        <f>1+DI380</f>
        <v>89</v>
      </c>
      <c r="DK380" s="88">
        <f>1+DJ380</f>
        <v>90</v>
      </c>
    </row>
    <row r="381" spans="23:115" x14ac:dyDescent="0.25">
      <c r="Y381" s="87">
        <v>1</v>
      </c>
      <c r="Z381" s="94" t="e">
        <f ca="1">IF($W$371=0,0,INDEX(MCA!$AC$6:$AC$365,Calculation!Z$380*Calculation!$Y381))</f>
        <v>#REF!</v>
      </c>
      <c r="AA381" s="91" t="e">
        <f ca="1">IF($W$371=0,0,INDEX(MCA!$AC$6:$AC$365,Calculation!AA$380*Calculation!$Y381))</f>
        <v>#REF!</v>
      </c>
      <c r="AB381" s="91" t="e">
        <f ca="1">IF($W$371=0,0,INDEX(MCA!$AC$6:$AC$365,Calculation!AB$380*Calculation!$Y381))</f>
        <v>#REF!</v>
      </c>
      <c r="AC381" s="91" t="e">
        <f ca="1">IF($W$371=0,0,INDEX(MCA!$AC$6:$AC$365,Calculation!AC$380*Calculation!$Y381))</f>
        <v>#REF!</v>
      </c>
      <c r="AD381" s="91" t="e">
        <f ca="1">IF($W$371=0,0,INDEX(MCA!$AC$6:$AC$365,Calculation!AD$380*Calculation!$Y381))</f>
        <v>#REF!</v>
      </c>
      <c r="AE381" s="91" t="e">
        <f ca="1">IF($W$371=0,0,INDEX(MCA!$AC$6:$AC$365,Calculation!AE$380*Calculation!$Y381))</f>
        <v>#REF!</v>
      </c>
      <c r="AF381" s="91" t="e">
        <f ca="1">IF($W$371=0,0,INDEX(MCA!$AC$6:$AC$365,Calculation!AF$380*Calculation!$Y381))</f>
        <v>#REF!</v>
      </c>
      <c r="AG381" s="91" t="e">
        <f ca="1">IF($W$371=0,0,INDEX(MCA!$AC$6:$AC$365,Calculation!AG$380*Calculation!$Y381))</f>
        <v>#REF!</v>
      </c>
      <c r="AH381" s="91" t="e">
        <f ca="1">IF($W$371=0,0,INDEX(MCA!$AC$6:$AC$365,Calculation!AH$380*Calculation!$Y381))</f>
        <v>#REF!</v>
      </c>
      <c r="AI381" s="91" t="e">
        <f ca="1">IF($W$371=0,0,INDEX(MCA!$AC$6:$AC$365,Calculation!AI$380*Calculation!$Y381))</f>
        <v>#REF!</v>
      </c>
      <c r="AJ381" s="91" t="e">
        <f ca="1">IF($W$371=0,0,INDEX(MCA!$AC$6:$AC$365,Calculation!AJ$380*Calculation!$Y381))</f>
        <v>#REF!</v>
      </c>
      <c r="AK381" s="91" t="e">
        <f ca="1">IF($W$371=0,0,INDEX(MCA!$AC$6:$AC$365,Calculation!AK$380*Calculation!$Y381))</f>
        <v>#REF!</v>
      </c>
      <c r="AL381" s="91" t="e">
        <f ca="1">IF($W$371=0,0,INDEX(MCA!$AC$6:$AC$365,Calculation!AL$380*Calculation!$Y381))</f>
        <v>#REF!</v>
      </c>
      <c r="AM381" s="91" t="e">
        <f ca="1">IF($W$371=0,0,INDEX(MCA!$AC$6:$AC$365,Calculation!AM$380*Calculation!$Y381))</f>
        <v>#REF!</v>
      </c>
      <c r="AN381" s="91" t="e">
        <f ca="1">IF($W$371=0,0,INDEX(MCA!$AC$6:$AC$365,Calculation!AN$380*Calculation!$Y381))</f>
        <v>#REF!</v>
      </c>
      <c r="AO381" s="91" t="e">
        <f ca="1">IF($W$371=0,0,INDEX(MCA!$AC$6:$AC$365,Calculation!AO$380*Calculation!$Y381))</f>
        <v>#REF!</v>
      </c>
      <c r="AP381" s="91" t="e">
        <f ca="1">IF($W$371=0,0,INDEX(MCA!$AC$6:$AC$365,Calculation!AP$380*Calculation!$Y381))</f>
        <v>#REF!</v>
      </c>
      <c r="AQ381" s="91" t="e">
        <f ca="1">IF($W$371=0,0,INDEX(MCA!$AC$6:$AC$365,Calculation!AQ$380*Calculation!$Y381))</f>
        <v>#REF!</v>
      </c>
      <c r="AR381" s="91" t="e">
        <f ca="1">IF($W$371=0,0,INDEX(MCA!$AC$6:$AC$365,Calculation!AR$380*Calculation!$Y381))</f>
        <v>#REF!</v>
      </c>
      <c r="AS381" s="91" t="e">
        <f ca="1">IF($W$371=0,0,INDEX(MCA!$AC$6:$AC$365,Calculation!AS$380*Calculation!$Y381))</f>
        <v>#REF!</v>
      </c>
      <c r="AT381" s="91" t="e">
        <f ca="1">IF($W$371=0,0,INDEX(MCA!$AC$6:$AC$365,Calculation!AT$380*Calculation!$Y381))</f>
        <v>#REF!</v>
      </c>
      <c r="AU381" s="91" t="e">
        <f ca="1">IF($W$371=0,0,INDEX(MCA!$AC$6:$AC$365,Calculation!AU$380*Calculation!$Y381))</f>
        <v>#REF!</v>
      </c>
      <c r="AV381" s="91" t="e">
        <f ca="1">IF($W$371=0,0,INDEX(MCA!$AC$6:$AC$365,Calculation!AV$380*Calculation!$Y381))</f>
        <v>#REF!</v>
      </c>
      <c r="AW381" s="91" t="e">
        <f ca="1">IF($W$371=0,0,INDEX(MCA!$AC$6:$AC$365,Calculation!AW$380*Calculation!$Y381))</f>
        <v>#REF!</v>
      </c>
      <c r="AX381" s="91" t="e">
        <f ca="1">IF($W$371=0,0,INDEX(MCA!$AC$6:$AC$365,Calculation!AX$380*Calculation!$Y381))</f>
        <v>#REF!</v>
      </c>
      <c r="AY381" s="91" t="e">
        <f ca="1">IF($W$371=0,0,INDEX(MCA!$AC$6:$AC$365,Calculation!AY$380*Calculation!$Y381))</f>
        <v>#REF!</v>
      </c>
      <c r="AZ381" s="91" t="e">
        <f ca="1">IF($W$371=0,0,INDEX(MCA!$AC$6:$AC$365,Calculation!AZ$380*Calculation!$Y381))</f>
        <v>#REF!</v>
      </c>
      <c r="BA381" s="91" t="e">
        <f ca="1">IF($W$371=0,0,INDEX(MCA!$AC$6:$AC$365,Calculation!BA$380*Calculation!$Y381))</f>
        <v>#REF!</v>
      </c>
      <c r="BB381" s="91" t="e">
        <f ca="1">IF($W$371=0,0,INDEX(MCA!$AC$6:$AC$365,Calculation!BB$380*Calculation!$Y381))</f>
        <v>#REF!</v>
      </c>
      <c r="BC381" s="91" t="e">
        <f ca="1">IF($W$371=0,0,INDEX(MCA!$AC$6:$AC$365,Calculation!BC$380*Calculation!$Y381))</f>
        <v>#REF!</v>
      </c>
      <c r="BD381" s="91" t="e">
        <f ca="1">IF($W$371=0,0,INDEX(MCA!$AC$6:$AC$365,Calculation!BD$380*Calculation!$Y381))</f>
        <v>#REF!</v>
      </c>
      <c r="BE381" s="91" t="e">
        <f ca="1">IF($W$371=0,0,INDEX(MCA!$AC$6:$AC$365,Calculation!BE$380*Calculation!$Y381))</f>
        <v>#REF!</v>
      </c>
      <c r="BF381" s="91" t="e">
        <f ca="1">IF($W$371=0,0,INDEX(MCA!$AC$6:$AC$365,Calculation!BF$380*Calculation!$Y381))</f>
        <v>#REF!</v>
      </c>
      <c r="BG381" s="91" t="e">
        <f ca="1">IF($W$371=0,0,INDEX(MCA!$AC$6:$AC$365,Calculation!BG$380*Calculation!$Y381))</f>
        <v>#REF!</v>
      </c>
      <c r="BH381" s="91" t="e">
        <f ca="1">IF($W$371=0,0,INDEX(MCA!$AC$6:$AC$365,Calculation!BH$380*Calculation!$Y381))</f>
        <v>#REF!</v>
      </c>
      <c r="BI381" s="91" t="e">
        <f ca="1">IF($W$371=0,0,INDEX(MCA!$AC$6:$AC$365,Calculation!BI$380*Calculation!$Y381))</f>
        <v>#REF!</v>
      </c>
      <c r="BJ381" s="91" t="e">
        <f ca="1">IF($W$371=0,0,INDEX(MCA!$AC$6:$AC$365,Calculation!BJ$380*Calculation!$Y381))</f>
        <v>#REF!</v>
      </c>
      <c r="BK381" s="91" t="e">
        <f ca="1">IF($W$371=0,0,INDEX(MCA!$AC$6:$AC$365,Calculation!BK$380*Calculation!$Y381))</f>
        <v>#REF!</v>
      </c>
      <c r="BL381" s="91" t="e">
        <f ca="1">IF($W$371=0,0,INDEX(MCA!$AC$6:$AC$365,Calculation!BL$380*Calculation!$Y381))</f>
        <v>#REF!</v>
      </c>
      <c r="BM381" s="91" t="e">
        <f ca="1">IF($W$371=0,0,INDEX(MCA!$AC$6:$AC$365,Calculation!BM$380*Calculation!$Y381))</f>
        <v>#REF!</v>
      </c>
      <c r="BN381" s="91" t="e">
        <f ca="1">IF($W$371=0,0,INDEX(MCA!$AC$6:$AC$365,Calculation!BN$380*Calculation!$Y381))</f>
        <v>#REF!</v>
      </c>
      <c r="BO381" s="91" t="e">
        <f ca="1">IF($W$371=0,0,INDEX(MCA!$AC$6:$AC$365,Calculation!BO$380*Calculation!$Y381))</f>
        <v>#REF!</v>
      </c>
      <c r="BP381" s="91" t="e">
        <f ca="1">IF($W$371=0,0,INDEX(MCA!$AC$6:$AC$365,Calculation!BP$380*Calculation!$Y381))</f>
        <v>#REF!</v>
      </c>
      <c r="BQ381" s="91" t="e">
        <f ca="1">IF($W$371=0,0,INDEX(MCA!$AC$6:$AC$365,Calculation!BQ$380*Calculation!$Y381))</f>
        <v>#REF!</v>
      </c>
      <c r="BR381" s="91" t="e">
        <f ca="1">IF($W$371=0,0,INDEX(MCA!$AC$6:$AC$365,Calculation!BR$380*Calculation!$Y381))</f>
        <v>#REF!</v>
      </c>
      <c r="BS381" s="91" t="e">
        <f ca="1">IF($W$371=0,0,INDEX(MCA!$AC$6:$AC$365,Calculation!BS$380*Calculation!$Y381))</f>
        <v>#REF!</v>
      </c>
      <c r="BT381" s="91" t="e">
        <f ca="1">IF($W$371=0,0,INDEX(MCA!$AC$6:$AC$365,Calculation!BT$380*Calculation!$Y381))</f>
        <v>#REF!</v>
      </c>
      <c r="BU381" s="91" t="e">
        <f ca="1">IF($W$371=0,0,INDEX(MCA!$AC$6:$AC$365,Calculation!BU$380*Calculation!$Y381))</f>
        <v>#REF!</v>
      </c>
      <c r="BV381" s="91" t="e">
        <f ca="1">IF($W$371=0,0,INDEX(MCA!$AC$6:$AC$365,Calculation!BV$380*Calculation!$Y381))</f>
        <v>#REF!</v>
      </c>
      <c r="BW381" s="91" t="e">
        <f ca="1">IF($W$371=0,0,INDEX(MCA!$AC$6:$AC$365,Calculation!BW$380*Calculation!$Y381))</f>
        <v>#REF!</v>
      </c>
      <c r="BX381" s="91" t="e">
        <f ca="1">IF($W$371=0,0,INDEX(MCA!$AC$6:$AC$365,Calculation!BX$380*Calculation!$Y381))</f>
        <v>#REF!</v>
      </c>
      <c r="BY381" s="91" t="e">
        <f ca="1">IF($W$371=0,0,INDEX(MCA!$AC$6:$AC$365,Calculation!BY$380*Calculation!$Y381))</f>
        <v>#REF!</v>
      </c>
      <c r="BZ381" s="91" t="e">
        <f ca="1">IF($W$371=0,0,INDEX(MCA!$AC$6:$AC$365,Calculation!BZ$380*Calculation!$Y381))</f>
        <v>#REF!</v>
      </c>
      <c r="CA381" s="91" t="e">
        <f ca="1">IF($W$371=0,0,INDEX(MCA!$AC$6:$AC$365,Calculation!CA$380*Calculation!$Y381))</f>
        <v>#REF!</v>
      </c>
      <c r="CB381" s="91" t="e">
        <f ca="1">IF($W$371=0,0,INDEX(MCA!$AC$6:$AC$365,Calculation!CB$380*Calculation!$Y381))</f>
        <v>#REF!</v>
      </c>
      <c r="CC381" s="91" t="e">
        <f ca="1">IF($W$371=0,0,INDEX(MCA!$AC$6:$AC$365,Calculation!CC$380*Calculation!$Y381))</f>
        <v>#REF!</v>
      </c>
      <c r="CD381" s="91" t="e">
        <f ca="1">IF($W$371=0,0,INDEX(MCA!$AC$6:$AC$365,Calculation!CD$380*Calculation!$Y381))</f>
        <v>#REF!</v>
      </c>
      <c r="CE381" s="91" t="e">
        <f ca="1">IF($W$371=0,0,INDEX(MCA!$AC$6:$AC$365,Calculation!CE$380*Calculation!$Y381))</f>
        <v>#REF!</v>
      </c>
      <c r="CF381" s="94" t="e">
        <f ca="1">IF($W$371=0,0,INDEX(MCA!$AC$6:$AC$365,Calculation!CF$380*Calculation!$Y381))</f>
        <v>#REF!</v>
      </c>
      <c r="CG381" s="91" t="e">
        <f ca="1">IF($W$371=0,0,INDEX(MCA!$AC$6:$AC$365,Calculation!CG$380*Calculation!$Y381))</f>
        <v>#REF!</v>
      </c>
      <c r="CH381" s="91" t="e">
        <f ca="1">IF($W$371=0,0,INDEX(MCA!$AC$6:$AC$365,Calculation!CH$380*Calculation!$Y381))</f>
        <v>#REF!</v>
      </c>
      <c r="CI381" s="91" t="e">
        <f ca="1">IF($W$371=0,0,INDEX(MCA!$AC$6:$AC$365,Calculation!CI$380*Calculation!$Y381))</f>
        <v>#REF!</v>
      </c>
      <c r="CJ381" s="91" t="e">
        <f ca="1">IF($W$371=0,0,INDEX(MCA!$AC$6:$AC$365,Calculation!CJ$380*Calculation!$Y381))</f>
        <v>#REF!</v>
      </c>
      <c r="CK381" s="91" t="e">
        <f ca="1">IF($W$371=0,0,INDEX(MCA!$AC$6:$AC$365,Calculation!CK$380*Calculation!$Y381))</f>
        <v>#REF!</v>
      </c>
      <c r="CL381" s="91" t="e">
        <f ca="1">IF($W$371=0,0,INDEX(MCA!$AC$6:$AC$365,Calculation!CL$380*Calculation!$Y381))</f>
        <v>#REF!</v>
      </c>
      <c r="CM381" s="91" t="e">
        <f ca="1">IF($W$371=0,0,INDEX(MCA!$AC$6:$AC$365,Calculation!CM$380*Calculation!$Y381))</f>
        <v>#REF!</v>
      </c>
      <c r="CN381" s="94" t="e">
        <f ca="1">IF($W$371=0,0,INDEX(MCA!$AC$6:$AC$365,Calculation!CN$380*Calculation!$Y381))</f>
        <v>#REF!</v>
      </c>
      <c r="CO381" s="91" t="e">
        <f ca="1">IF($W$371=0,0,INDEX(MCA!$AC$6:$AC$365,Calculation!CO$380*Calculation!$Y381))</f>
        <v>#REF!</v>
      </c>
      <c r="CP381" s="91" t="e">
        <f ca="1">IF($W$371=0,0,INDEX(MCA!$AC$6:$AC$365,Calculation!CP$380*Calculation!$Y381))</f>
        <v>#REF!</v>
      </c>
      <c r="CQ381" s="91" t="e">
        <f ca="1">IF($W$371=0,0,INDEX(MCA!$AC$6:$AC$365,Calculation!CQ$380*Calculation!$Y381))</f>
        <v>#REF!</v>
      </c>
      <c r="CR381" s="94" t="e">
        <f ca="1">IF($W$371=0,0,INDEX(MCA!$AC$6:$AC$365,Calculation!CR$380*Calculation!$Y381))</f>
        <v>#REF!</v>
      </c>
      <c r="CS381" s="91" t="e">
        <f ca="1">IF($W$371=0,0,INDEX(MCA!$AC$6:$AC$365,Calculation!CS$380*Calculation!$Y381))</f>
        <v>#REF!</v>
      </c>
      <c r="CT381" s="91" t="e">
        <f ca="1">IF($W$371=0,0,INDEX(MCA!$AC$6:$AC$365,Calculation!CT$380*Calculation!$Y381))</f>
        <v>#REF!</v>
      </c>
      <c r="CU381" s="91" t="e">
        <f ca="1">IF($W$371=0,0,INDEX(MCA!$AC$6:$AC$365,Calculation!CU$380*Calculation!$Y381))</f>
        <v>#REF!</v>
      </c>
      <c r="CV381" s="91" t="e">
        <f ca="1">IF($W$371=0,0,INDEX(MCA!$AC$6:$AC$365,Calculation!CV$380*Calculation!$Y381))</f>
        <v>#REF!</v>
      </c>
      <c r="CW381" s="91" t="e">
        <f ca="1">IF($W$371=0,0,INDEX(MCA!$AC$6:$AC$365,Calculation!CW$380*Calculation!$Y381))</f>
        <v>#REF!</v>
      </c>
      <c r="CX381" s="91" t="e">
        <f ca="1">IF($W$371=0,0,INDEX(MCA!$AC$6:$AC$365,Calculation!CX$380*Calculation!$Y381))</f>
        <v>#REF!</v>
      </c>
      <c r="CY381" s="91" t="e">
        <f ca="1">IF($W$371=0,0,INDEX(MCA!$AC$6:$AC$365,Calculation!CY$380*Calculation!$Y381))</f>
        <v>#REF!</v>
      </c>
      <c r="CZ381" s="91" t="e">
        <f ca="1">IF($W$371=0,0,INDEX(MCA!$AC$6:$AC$365,Calculation!CZ$380*Calculation!$Y381))</f>
        <v>#REF!</v>
      </c>
      <c r="DA381" s="91" t="e">
        <f ca="1">IF($W$371=0,0,INDEX(MCA!$AC$6:$AC$365,Calculation!DA$380*Calculation!$Y381))</f>
        <v>#REF!</v>
      </c>
      <c r="DB381" s="91" t="e">
        <f ca="1">IF($W$371=0,0,INDEX(MCA!$AC$6:$AC$365,Calculation!DB$380*Calculation!$Y381))</f>
        <v>#REF!</v>
      </c>
      <c r="DC381" s="91" t="e">
        <f ca="1">IF($W$371=0,0,INDEX(MCA!$AC$6:$AC$365,Calculation!DC$380*Calculation!$Y381))</f>
        <v>#REF!</v>
      </c>
      <c r="DD381" s="91" t="e">
        <f ca="1">IF($W$371=0,0,INDEX(MCA!$AC$6:$AC$365,Calculation!DD$380*Calculation!$Y381))</f>
        <v>#REF!</v>
      </c>
      <c r="DE381" s="91" t="e">
        <f ca="1">IF($W$371=0,0,INDEX(MCA!$AC$6:$AC$365,Calculation!DE$380*Calculation!$Y381))</f>
        <v>#REF!</v>
      </c>
      <c r="DF381" s="91" t="e">
        <f ca="1">IF($W$371=0,0,INDEX(MCA!$AC$6:$AC$365,Calculation!DF$380*Calculation!$Y381))</f>
        <v>#REF!</v>
      </c>
      <c r="DG381" s="91" t="e">
        <f ca="1">IF($W$371=0,0,INDEX(MCA!$AC$6:$AC$365,Calculation!DG$380*Calculation!$Y381))</f>
        <v>#REF!</v>
      </c>
      <c r="DH381" s="91" t="e">
        <f ca="1">IF($W$371=0,0,INDEX(MCA!$AC$6:$AC$365,Calculation!DH$380*Calculation!$Y381))</f>
        <v>#REF!</v>
      </c>
      <c r="DI381" s="91" t="e">
        <f ca="1">IF($W$371=0,0,INDEX(MCA!$AC$6:$AC$365,Calculation!DI$380*Calculation!$Y381))</f>
        <v>#REF!</v>
      </c>
      <c r="DJ381" s="91" t="e">
        <f ca="1">IF($W$371=0,0,INDEX(MCA!$AC$6:$AC$365,Calculation!DJ$380*Calculation!$Y381))</f>
        <v>#REF!</v>
      </c>
      <c r="DK381" s="91" t="e">
        <f ca="1">IF($W$371=0,0,INDEX(MCA!$AC$6:$AC$365,Calculation!DK$380*Calculation!$Y381))</f>
        <v>#REF!</v>
      </c>
    </row>
    <row r="382" spans="23:115" x14ac:dyDescent="0.25">
      <c r="Y382" s="87">
        <v>2</v>
      </c>
      <c r="Z382" s="94" t="e">
        <f ca="1">IF($W$372=0,0,INDEX(MCA!$AC$6:$AC$365,Calculation!Z$380+90,1))</f>
        <v>#REF!</v>
      </c>
      <c r="AA382" s="94" t="e">
        <f ca="1">IF($W$372=0,0,INDEX(MCA!$AC$6:$AC$365,Calculation!AA$380+90,1))</f>
        <v>#REF!</v>
      </c>
      <c r="AB382" s="94" t="e">
        <f ca="1">IF($W$372=0,0,INDEX(MCA!$AC$6:$AC$365,Calculation!AB$380+90,1))</f>
        <v>#REF!</v>
      </c>
      <c r="AC382" s="94" t="e">
        <f ca="1">IF($W$372=0,0,INDEX(MCA!$AC$6:$AC$365,Calculation!AC$380+90,1))</f>
        <v>#REF!</v>
      </c>
      <c r="AD382" s="94" t="e">
        <f ca="1">IF($W$372=0,0,INDEX(MCA!$AC$6:$AC$365,Calculation!AD$380+90,1))</f>
        <v>#REF!</v>
      </c>
      <c r="AE382" s="91" t="e">
        <f ca="1">IF($W$372=0,0,INDEX(MCA!$AC$6:$AC$365,Calculation!AE$380+90,1))</f>
        <v>#REF!</v>
      </c>
      <c r="AF382" s="91" t="e">
        <f ca="1">IF($W$372=0,0,INDEX(MCA!$AC$6:$AC$365,Calculation!AF$380+90,1))</f>
        <v>#REF!</v>
      </c>
      <c r="AG382" s="91" t="e">
        <f ca="1">IF($W$372=0,0,INDEX(MCA!$AC$6:$AC$365,Calculation!AG$380+90,1))</f>
        <v>#REF!</v>
      </c>
      <c r="AH382" s="91" t="e">
        <f ca="1">IF($W$372=0,0,INDEX(MCA!$AC$6:$AC$365,Calculation!AH$380+90,1))</f>
        <v>#REF!</v>
      </c>
      <c r="AI382" s="94" t="e">
        <f ca="1">IF($W$372=0,0,INDEX(MCA!$AC$6:$AC$365,Calculation!AI$380+90,1))</f>
        <v>#REF!</v>
      </c>
      <c r="AJ382" s="94" t="e">
        <f ca="1">IF($W$372=0,0,INDEX(MCA!$AC$6:$AC$365,Calculation!AJ$380+90,1))</f>
        <v>#REF!</v>
      </c>
      <c r="AK382" s="94" t="e">
        <f ca="1">IF($W$372=0,0,INDEX(MCA!$AC$6:$AC$365,Calculation!AK$380+90,1))</f>
        <v>#REF!</v>
      </c>
      <c r="AL382" s="94" t="e">
        <f ca="1">IF($W$372=0,0,INDEX(MCA!$AC$6:$AC$365,Calculation!AL$380+90,1))</f>
        <v>#REF!</v>
      </c>
      <c r="AM382" s="94" t="e">
        <f ca="1">IF($W$372=0,0,INDEX(MCA!$AC$6:$AC$365,Calculation!AM$380+90,1))</f>
        <v>#REF!</v>
      </c>
      <c r="AN382" s="94" t="e">
        <f ca="1">IF($W$372=0,0,INDEX(MCA!$AC$6:$AC$365,Calculation!AN$380+90,1))</f>
        <v>#REF!</v>
      </c>
      <c r="AO382" s="94" t="e">
        <f ca="1">IF($W$372=0,0,INDEX(MCA!$AC$6:$AC$365,Calculation!AO$380+90,1))</f>
        <v>#REF!</v>
      </c>
      <c r="AP382" s="94" t="e">
        <f ca="1">IF($W$372=0,0,INDEX(MCA!$AC$6:$AC$365,Calculation!AP$380+90,1))</f>
        <v>#REF!</v>
      </c>
      <c r="AQ382" s="94" t="e">
        <f ca="1">IF($W$372=0,0,INDEX(MCA!$AC$6:$AC$365,Calculation!AQ$380+90,1))</f>
        <v>#REF!</v>
      </c>
      <c r="AR382" s="91" t="e">
        <f ca="1">IF($W$372=0,0,INDEX(MCA!$AC$6:$AC$365,Calculation!AR$380+90,1))</f>
        <v>#REF!</v>
      </c>
      <c r="AS382" s="91" t="e">
        <f ca="1">IF($W$372=0,0,INDEX(MCA!$AC$6:$AC$365,Calculation!AS$380+90,1))</f>
        <v>#REF!</v>
      </c>
      <c r="AT382" s="91" t="e">
        <f ca="1">IF($W$372=0,0,INDEX(MCA!$AC$6:$AC$365,Calculation!AT$380+90,1))</f>
        <v>#REF!</v>
      </c>
      <c r="AU382" s="91" t="e">
        <f ca="1">IF($W$372=0,0,INDEX(MCA!$AC$6:$AC$365,Calculation!AU$380+90,1))</f>
        <v>#REF!</v>
      </c>
      <c r="AV382" s="91" t="e">
        <f ca="1">IF($W$372=0,0,INDEX(MCA!$AC$6:$AC$365,Calculation!AV$380+90,1))</f>
        <v>#REF!</v>
      </c>
      <c r="AW382" s="91" t="e">
        <f ca="1">IF($W$372=0,0,INDEX(MCA!$AC$6:$AC$365,Calculation!AW$380+90,1))</f>
        <v>#REF!</v>
      </c>
      <c r="AX382" s="94" t="e">
        <f ca="1">IF($W$372=0,0,INDEX(MCA!$AC$6:$AC$365,Calculation!AX$380+90,1))</f>
        <v>#REF!</v>
      </c>
      <c r="AY382" s="91" t="e">
        <f ca="1">IF($W$372=0,0,INDEX(MCA!$AC$6:$AC$365,Calculation!AY$380+90,1))</f>
        <v>#REF!</v>
      </c>
      <c r="AZ382" s="94" t="e">
        <f ca="1">IF($W$372=0,0,INDEX(MCA!$AC$6:$AC$365,Calculation!AZ$380+90,1))</f>
        <v>#REF!</v>
      </c>
      <c r="BA382" s="94" t="e">
        <f ca="1">IF($W$372=0,0,INDEX(MCA!$AC$6:$AC$365,Calculation!BA$380+90,1))</f>
        <v>#REF!</v>
      </c>
      <c r="BB382" s="91" t="e">
        <f ca="1">IF($W$372=0,0,INDEX(MCA!$AC$6:$AC$365,Calculation!BB$380+90,1))</f>
        <v>#REF!</v>
      </c>
      <c r="BC382" s="94" t="e">
        <f ca="1">IF($W$372=0,0,INDEX(MCA!$AC$6:$AC$365,Calculation!BC$380+90,1))</f>
        <v>#REF!</v>
      </c>
      <c r="BD382" s="94" t="e">
        <f ca="1">IF($W$372=0,0,INDEX(MCA!$AC$6:$AC$365,Calculation!BD$380+90,1))</f>
        <v>#REF!</v>
      </c>
      <c r="BE382" s="91" t="e">
        <f ca="1">IF($W$372=0,0,INDEX(MCA!$AC$6:$AC$365,Calculation!BE$380+90,1))</f>
        <v>#REF!</v>
      </c>
      <c r="BF382" s="94" t="e">
        <f ca="1">IF($W$372=0,0,INDEX(MCA!$AC$6:$AC$365,Calculation!BF$380+90,1))</f>
        <v>#REF!</v>
      </c>
      <c r="BG382" s="91" t="e">
        <f ca="1">IF($W$372=0,0,INDEX(MCA!$AC$6:$AC$365,Calculation!BG$380+90,1))</f>
        <v>#REF!</v>
      </c>
      <c r="BH382" s="94" t="e">
        <f ca="1">IF($W$372=0,0,INDEX(MCA!$AC$6:$AC$365,Calculation!BH$380+90,1))</f>
        <v>#REF!</v>
      </c>
      <c r="BI382" s="94" t="e">
        <f ca="1">IF($W$372=0,0,INDEX(MCA!$AC$6:$AC$365,Calculation!BI$380+90,1))</f>
        <v>#REF!</v>
      </c>
      <c r="BJ382" s="94" t="e">
        <f ca="1">IF($W$372=0,0,INDEX(MCA!$AC$6:$AC$365,Calculation!BJ$380+90,1))</f>
        <v>#REF!</v>
      </c>
      <c r="BK382" s="94" t="e">
        <f ca="1">IF($W$372=0,0,INDEX(MCA!$AC$6:$AC$365,Calculation!BK$380+90,1))</f>
        <v>#REF!</v>
      </c>
      <c r="BL382" s="94" t="e">
        <f ca="1">IF($W$372=0,0,INDEX(MCA!$AC$6:$AC$365,Calculation!BL$380+90,1))</f>
        <v>#REF!</v>
      </c>
      <c r="BM382" s="91" t="e">
        <f ca="1">IF($W$372=0,0,INDEX(MCA!$AC$6:$AC$365,Calculation!BM$380+90,1))</f>
        <v>#REF!</v>
      </c>
      <c r="BN382" s="94" t="e">
        <f ca="1">IF($W$372=0,0,INDEX(MCA!$AC$6:$AC$365,Calculation!BN$380+90,1))</f>
        <v>#REF!</v>
      </c>
      <c r="BO382" s="94" t="e">
        <f ca="1">IF($W$372=0,0,INDEX(MCA!$AC$6:$AC$365,Calculation!BO$380+90,1))</f>
        <v>#REF!</v>
      </c>
      <c r="BP382" s="91" t="e">
        <f ca="1">IF($W$372=0,0,INDEX(MCA!$AC$6:$AC$365,Calculation!BP$380+90,1))</f>
        <v>#REF!</v>
      </c>
      <c r="BQ382" s="91" t="e">
        <f ca="1">IF($W$372=0,0,INDEX(MCA!$AC$6:$AC$365,Calculation!BQ$380+90,1))</f>
        <v>#REF!</v>
      </c>
      <c r="BR382" s="91" t="e">
        <f ca="1">IF($W$372=0,0,INDEX(MCA!$AC$6:$AC$365,Calculation!BR$380+90,1))</f>
        <v>#REF!</v>
      </c>
      <c r="BS382" s="91" t="e">
        <f ca="1">IF($W$372=0,0,INDEX(MCA!$AC$6:$AC$365,Calculation!BS$380+90,1))</f>
        <v>#REF!</v>
      </c>
      <c r="BT382" s="94" t="e">
        <f ca="1">IF($W$372=0,0,INDEX(MCA!$AC$6:$AC$365,Calculation!BT$380+90,1))</f>
        <v>#REF!</v>
      </c>
      <c r="BU382" s="94" t="e">
        <f ca="1">IF($W$372=0,0,INDEX(MCA!$AC$6:$AC$365,Calculation!BU$380+90,1))</f>
        <v>#REF!</v>
      </c>
      <c r="BV382" s="94" t="e">
        <f ca="1">IF($W$372=0,0,INDEX(MCA!$AC$6:$AC$365,Calculation!BV$380+90,1))</f>
        <v>#REF!</v>
      </c>
      <c r="BW382" s="94" t="e">
        <f ca="1">IF($W$372=0,0,INDEX(MCA!$AC$6:$AC$365,Calculation!BW$380+90,1))</f>
        <v>#REF!</v>
      </c>
      <c r="BX382" s="91" t="e">
        <f ca="1">IF($W$372=0,0,INDEX(MCA!$AC$6:$AC$365,Calculation!BX$380+90,1))</f>
        <v>#REF!</v>
      </c>
      <c r="BY382" s="91" t="e">
        <f ca="1">IF($W$372=0,0,INDEX(MCA!$AC$6:$AC$365,Calculation!BY$380+90,1))</f>
        <v>#REF!</v>
      </c>
      <c r="BZ382" s="91" t="e">
        <f ca="1">IF($W$372=0,0,INDEX(MCA!$AC$6:$AC$365,Calculation!BZ$380+90,1))</f>
        <v>#REF!</v>
      </c>
      <c r="CA382" s="91" t="e">
        <f ca="1">IF($W$372=0,0,INDEX(MCA!$AC$6:$AC$365,Calculation!CA$380+90,1))</f>
        <v>#REF!</v>
      </c>
      <c r="CB382" s="94" t="e">
        <f ca="1">IF($W$372=0,0,INDEX(MCA!$AC$6:$AC$365,Calculation!CB$380+90,1))</f>
        <v>#REF!</v>
      </c>
      <c r="CC382" s="94" t="e">
        <f ca="1">IF($W$372=0,0,INDEX(MCA!$AC$6:$AC$365,Calculation!CC$380+90,1))</f>
        <v>#REF!</v>
      </c>
      <c r="CD382" s="91" t="e">
        <f ca="1">IF($W$372=0,0,INDEX(MCA!$AC$6:$AC$365,Calculation!CD$380+90,1))</f>
        <v>#REF!</v>
      </c>
      <c r="CE382" s="94" t="e">
        <f ca="1">IF($W$372=0,0,INDEX(MCA!$AC$6:$AC$365,Calculation!CE$380+90,1))</f>
        <v>#REF!</v>
      </c>
      <c r="CF382" s="94" t="e">
        <f ca="1">IF($W$372=0,0,INDEX(MCA!$AC$6:$AC$365,Calculation!CF$380+90,1))</f>
        <v>#REF!</v>
      </c>
      <c r="CG382" s="94" t="e">
        <f ca="1">IF($W$372=0,0,INDEX(MCA!$AC$6:$AC$365,Calculation!CG$380+90,1))</f>
        <v>#REF!</v>
      </c>
      <c r="CH382" s="94" t="e">
        <f ca="1">IF($W$372=0,0,INDEX(MCA!$AC$6:$AC$365,Calculation!CH$380+90,1))</f>
        <v>#REF!</v>
      </c>
      <c r="CI382" s="94" t="e">
        <f ca="1">IF($W$372=0,0,INDEX(MCA!$AC$6:$AC$365,Calculation!CI$380+90,1))</f>
        <v>#REF!</v>
      </c>
      <c r="CJ382" s="91" t="e">
        <f ca="1">IF($W$372=0,0,INDEX(MCA!$AC$6:$AC$365,Calculation!CJ$380+90,1))</f>
        <v>#REF!</v>
      </c>
      <c r="CK382" s="94" t="e">
        <f ca="1">IF($W$372=0,0,INDEX(MCA!$AC$6:$AC$365,Calculation!CK$380+90,1))</f>
        <v>#REF!</v>
      </c>
      <c r="CL382" s="94" t="e">
        <f ca="1">IF($W$372=0,0,INDEX(MCA!$AC$6:$AC$365,Calculation!CL$380+90,1))</f>
        <v>#REF!</v>
      </c>
      <c r="CM382" s="94" t="e">
        <f ca="1">IF($W$372=0,0,INDEX(MCA!$AC$6:$AC$365,Calculation!CM$380+90,1))</f>
        <v>#REF!</v>
      </c>
      <c r="CN382" s="94" t="e">
        <f ca="1">IF($W$372=0,0,INDEX(MCA!$AC$6:$AC$365,Calculation!CN$380+90,1))</f>
        <v>#REF!</v>
      </c>
      <c r="CO382" s="94" t="e">
        <f ca="1">IF($W$372=0,0,INDEX(MCA!$AC$6:$AC$365,Calculation!CO$380+90,1))</f>
        <v>#REF!</v>
      </c>
      <c r="CP382" s="94" t="e">
        <f ca="1">IF($W$372=0,0,INDEX(MCA!$AC$6:$AC$365,Calculation!CP$380+90,1))</f>
        <v>#REF!</v>
      </c>
      <c r="CQ382" s="94" t="e">
        <f ca="1">IF($W$372=0,0,INDEX(MCA!$AC$6:$AC$365,Calculation!CQ$380+90,1))</f>
        <v>#REF!</v>
      </c>
      <c r="CR382" s="94" t="e">
        <f ca="1">IF($W$372=0,0,INDEX(MCA!$AC$6:$AC$365,Calculation!CR$380+90,1))</f>
        <v>#REF!</v>
      </c>
      <c r="CS382" s="91" t="e">
        <f ca="1">IF($W$372=0,0,INDEX(MCA!$AC$6:$AC$365,Calculation!CS$380+90,1))</f>
        <v>#REF!</v>
      </c>
      <c r="CT382" s="91" t="e">
        <f ca="1">IF($W$372=0,0,INDEX(MCA!$AC$6:$AC$365,Calculation!CT$380+90,1))</f>
        <v>#REF!</v>
      </c>
      <c r="CU382" s="91" t="e">
        <f ca="1">IF($W$372=0,0,INDEX(MCA!$AC$6:$AC$365,Calculation!CU$380+90,1))</f>
        <v>#REF!</v>
      </c>
      <c r="CV382" s="91" t="e">
        <f ca="1">IF($W$372=0,0,INDEX(MCA!$AC$6:$AC$365,Calculation!CV$380+90,1))</f>
        <v>#REF!</v>
      </c>
      <c r="CW382" s="91" t="e">
        <f ca="1">IF($W$372=0,0,INDEX(MCA!$AC$6:$AC$365,Calculation!CW$380+90,1))</f>
        <v>#REF!</v>
      </c>
      <c r="CX382" s="91" t="e">
        <f ca="1">IF($W$372=0,0,INDEX(MCA!$AC$6:$AC$365,Calculation!CX$380+90,1))</f>
        <v>#REF!</v>
      </c>
      <c r="CY382" s="91" t="e">
        <f ca="1">IF($W$372=0,0,INDEX(MCA!$AC$6:$AC$365,Calculation!CY$380+90,1))</f>
        <v>#REF!</v>
      </c>
      <c r="CZ382" s="91" t="e">
        <f ca="1">IF($W$372=0,0,INDEX(MCA!$AC$6:$AC$365,Calculation!CZ$380+90,1))</f>
        <v>#REF!</v>
      </c>
      <c r="DA382" s="91" t="e">
        <f ca="1">IF($W$372=0,0,INDEX(MCA!$AC$6:$AC$365,Calculation!DA$380+90,1))</f>
        <v>#REF!</v>
      </c>
      <c r="DB382" s="91" t="e">
        <f ca="1">IF($W$372=0,0,INDEX(MCA!$AC$6:$AC$365,Calculation!DB$380+90,1))</f>
        <v>#REF!</v>
      </c>
      <c r="DC382" s="91" t="e">
        <f ca="1">IF($W$372=0,0,INDEX(MCA!$AC$6:$AC$365,Calculation!DC$380+90,1))</f>
        <v>#REF!</v>
      </c>
      <c r="DD382" s="91" t="e">
        <f ca="1">IF($W$372=0,0,INDEX(MCA!$AC$6:$AC$365,Calculation!DD$380+90,1))</f>
        <v>#REF!</v>
      </c>
      <c r="DE382" s="91" t="e">
        <f ca="1">IF($W$372=0,0,INDEX(MCA!$AC$6:$AC$365,Calculation!DE$380+90,1))</f>
        <v>#REF!</v>
      </c>
      <c r="DF382" s="91" t="e">
        <f ca="1">IF($W$372=0,0,INDEX(MCA!$AC$6:$AC$365,Calculation!DF$380+90,1))</f>
        <v>#REF!</v>
      </c>
      <c r="DG382" s="91" t="e">
        <f ca="1">IF($W$372=0,0,INDEX(MCA!$AC$6:$AC$365,Calculation!DG$380+90,1))</f>
        <v>#REF!</v>
      </c>
      <c r="DH382" s="91" t="e">
        <f ca="1">IF($W$372=0,0,INDEX(MCA!$AC$6:$AC$365,Calculation!DH$380+90,1))</f>
        <v>#REF!</v>
      </c>
      <c r="DI382" s="91" t="e">
        <f ca="1">IF($W$372=0,0,INDEX(MCA!$AC$6:$AC$365,Calculation!DI$380+90,1))</f>
        <v>#REF!</v>
      </c>
      <c r="DJ382" s="91" t="e">
        <f ca="1">IF($W$372=0,0,INDEX(MCA!$AC$6:$AC$365,Calculation!DJ$380+90,1))</f>
        <v>#REF!</v>
      </c>
      <c r="DK382" s="91" t="e">
        <f ca="1">IF($W$372=0,0,INDEX(MCA!$AC$6:$AC$365,Calculation!DK$380+90,1))</f>
        <v>#REF!</v>
      </c>
    </row>
    <row r="383" spans="23:115" x14ac:dyDescent="0.25">
      <c r="Y383" s="87">
        <v>3</v>
      </c>
      <c r="Z383" s="91" t="e">
        <f ca="1">IF($W$373=0,0,INDEX(MCA!$AC$6:$AC$365,Calculation!Z$380+180))</f>
        <v>#REF!</v>
      </c>
      <c r="AA383" s="94" t="e">
        <f ca="1">IF($W$373=0,0,INDEX(MCA!$AC$6:$AC$365,Calculation!AA$380+180))</f>
        <v>#REF!</v>
      </c>
      <c r="AB383" s="94" t="e">
        <f ca="1">IF($W$373=0,0,INDEX(MCA!$AC$6:$AC$365,Calculation!AB$380+180))</f>
        <v>#REF!</v>
      </c>
      <c r="AC383" s="94" t="e">
        <f ca="1">IF($W$373=0,0,INDEX(MCA!$AC$6:$AC$365,Calculation!AC$380+180))</f>
        <v>#REF!</v>
      </c>
      <c r="AD383" s="94" t="e">
        <f ca="1">IF($W$373=0,0,INDEX(MCA!$AC$6:$AC$365,Calculation!AD$380+180))</f>
        <v>#REF!</v>
      </c>
      <c r="AE383" s="91" t="e">
        <f ca="1">IF($W$373=0,0,INDEX(MCA!$AC$6:$AC$365,Calculation!AE$380+180))</f>
        <v>#REF!</v>
      </c>
      <c r="AF383" s="91" t="e">
        <f ca="1">IF($W$373=0,0,INDEX(MCA!$AC$6:$AC$365,Calculation!AF$380+180))</f>
        <v>#REF!</v>
      </c>
      <c r="AG383" s="91" t="e">
        <f ca="1">IF($W$373=0,0,INDEX(MCA!$AC$6:$AC$365,Calculation!AG$380+180))</f>
        <v>#REF!</v>
      </c>
      <c r="AH383" s="91" t="e">
        <f ca="1">IF($W$373=0,0,INDEX(MCA!$AC$6:$AC$365,Calculation!AH$380+180))</f>
        <v>#REF!</v>
      </c>
      <c r="AI383" s="94" t="e">
        <f ca="1">IF($W$373=0,0,INDEX(MCA!$AC$6:$AC$365,Calculation!AI$380+180))</f>
        <v>#REF!</v>
      </c>
      <c r="AJ383" s="94" t="e">
        <f ca="1">IF($W$373=0,0,INDEX(MCA!$AC$6:$AC$365,Calculation!AJ$380+180))</f>
        <v>#REF!</v>
      </c>
      <c r="AK383" s="94" t="e">
        <f ca="1">IF($W$373=0,0,INDEX(MCA!$AC$6:$AC$365,Calculation!AK$380+180))</f>
        <v>#REF!</v>
      </c>
      <c r="AL383" s="94" t="e">
        <f ca="1">IF($W$373=0,0,INDEX(MCA!$AC$6:$AC$365,Calculation!AL$380+180))</f>
        <v>#REF!</v>
      </c>
      <c r="AM383" s="94" t="e">
        <f ca="1">IF($W$373=0,0,INDEX(MCA!$AC$6:$AC$365,Calculation!AM$380+180))</f>
        <v>#REF!</v>
      </c>
      <c r="AN383" s="94" t="e">
        <f ca="1">IF($W$373=0,0,INDEX(MCA!$AC$6:$AC$365,Calculation!AN$380+180))</f>
        <v>#REF!</v>
      </c>
      <c r="AO383" s="94" t="e">
        <f ca="1">IF($W$373=0,0,INDEX(MCA!$AC$6:$AC$365,Calculation!AO$380+180))</f>
        <v>#REF!</v>
      </c>
      <c r="AP383" s="94" t="e">
        <f ca="1">IF($W$373=0,0,INDEX(MCA!$AC$6:$AC$365,Calculation!AP$380+180))</f>
        <v>#REF!</v>
      </c>
      <c r="AQ383" s="94" t="e">
        <f ca="1">IF($W$373=0,0,INDEX(MCA!$AC$6:$AC$365,Calculation!AQ$380+180))</f>
        <v>#REF!</v>
      </c>
      <c r="AR383" s="91" t="e">
        <f ca="1">IF($W$373=0,0,INDEX(MCA!$AC$6:$AC$365,Calculation!AR$380+180))</f>
        <v>#REF!</v>
      </c>
      <c r="AS383" s="91" t="e">
        <f ca="1">IF($W$373=0,0,INDEX(MCA!$AC$6:$AC$365,Calculation!AS$380+180))</f>
        <v>#REF!</v>
      </c>
      <c r="AT383" s="91" t="e">
        <f ca="1">IF($W$373=0,0,INDEX(MCA!$AC$6:$AC$365,Calculation!AT$380+180))</f>
        <v>#REF!</v>
      </c>
      <c r="AU383" s="91" t="e">
        <f ca="1">IF($W$373=0,0,INDEX(MCA!$AC$6:$AC$365,Calculation!AU$380+180))</f>
        <v>#REF!</v>
      </c>
      <c r="AV383" s="91" t="e">
        <f ca="1">IF($W$373=0,0,INDEX(MCA!$AC$6:$AC$365,Calculation!AV$380+180))</f>
        <v>#REF!</v>
      </c>
      <c r="AW383" s="91" t="e">
        <f ca="1">IF($W$373=0,0,INDEX(MCA!$AC$6:$AC$365,Calculation!AW$380+180))</f>
        <v>#REF!</v>
      </c>
      <c r="AX383" s="94" t="e">
        <f ca="1">IF($W$373=0,0,INDEX(MCA!$AC$6:$AC$365,Calculation!AX$380+180))</f>
        <v>#REF!</v>
      </c>
      <c r="AY383" s="91" t="e">
        <f ca="1">IF($W$373=0,0,INDEX(MCA!$AC$6:$AC$365,Calculation!AY$380+180))</f>
        <v>#REF!</v>
      </c>
      <c r="AZ383" s="94" t="e">
        <f ca="1">IF($W$373=0,0,INDEX(MCA!$AC$6:$AC$365,Calculation!AZ$380+180))</f>
        <v>#REF!</v>
      </c>
      <c r="BA383" s="94" t="e">
        <f ca="1">IF($W$373=0,0,INDEX(MCA!$AC$6:$AC$365,Calculation!BA$380+180))</f>
        <v>#REF!</v>
      </c>
      <c r="BB383" s="91" t="e">
        <f ca="1">IF($W$373=0,0,INDEX(MCA!$AC$6:$AC$365,Calculation!BB$380+180))</f>
        <v>#REF!</v>
      </c>
      <c r="BC383" s="94" t="e">
        <f ca="1">IF($W$373=0,0,INDEX(MCA!$AC$6:$AC$365,Calculation!BC$380+180))</f>
        <v>#REF!</v>
      </c>
      <c r="BD383" s="94" t="e">
        <f ca="1">IF($W$373=0,0,INDEX(MCA!$AC$6:$AC$365,Calculation!BD$380+180))</f>
        <v>#REF!</v>
      </c>
      <c r="BE383" s="91" t="e">
        <f ca="1">IF($W$373=0,0,INDEX(MCA!$AC$6:$AC$365,Calculation!BE$380+180))</f>
        <v>#REF!</v>
      </c>
      <c r="BF383" s="94" t="e">
        <f ca="1">IF($W$373=0,0,INDEX(MCA!$AC$6:$AC$365,Calculation!BF$380+180))</f>
        <v>#REF!</v>
      </c>
      <c r="BG383" s="91" t="e">
        <f ca="1">IF($W$373=0,0,INDEX(MCA!$AC$6:$AC$365,Calculation!BG$380+180))</f>
        <v>#REF!</v>
      </c>
      <c r="BH383" s="94" t="e">
        <f ca="1">IF($W$373=0,0,INDEX(MCA!$AC$6:$AC$365,Calculation!BH$380+180))</f>
        <v>#REF!</v>
      </c>
      <c r="BI383" s="94" t="e">
        <f ca="1">IF($W$373=0,0,INDEX(MCA!$AC$6:$AC$365,Calculation!BI$380+180))</f>
        <v>#REF!</v>
      </c>
      <c r="BJ383" s="94" t="e">
        <f ca="1">IF($W$373=0,0,INDEX(MCA!$AC$6:$AC$365,Calculation!BJ$380+180))</f>
        <v>#REF!</v>
      </c>
      <c r="BK383" s="94" t="e">
        <f ca="1">IF($W$373=0,0,INDEX(MCA!$AC$6:$AC$365,Calculation!BK$380+180))</f>
        <v>#REF!</v>
      </c>
      <c r="BL383" s="94" t="e">
        <f ca="1">IF($W$373=0,0,INDEX(MCA!$AC$6:$AC$365,Calculation!BL$380+180))</f>
        <v>#REF!</v>
      </c>
      <c r="BM383" s="91" t="e">
        <f ca="1">IF($W$373=0,0,INDEX(MCA!$AC$6:$AC$365,Calculation!BM$380+180))</f>
        <v>#REF!</v>
      </c>
      <c r="BN383" s="94" t="e">
        <f ca="1">IF($W$373=0,0,INDEX(MCA!$AC$6:$AC$365,Calculation!BN$380+180))</f>
        <v>#REF!</v>
      </c>
      <c r="BO383" s="94" t="e">
        <f ca="1">IF($W$373=0,0,INDEX(MCA!$AC$6:$AC$365,Calculation!BO$380+180))</f>
        <v>#REF!</v>
      </c>
      <c r="BP383" s="91" t="e">
        <f ca="1">IF($W$373=0,0,INDEX(MCA!$AC$6:$AC$365,Calculation!BP$380+180))</f>
        <v>#REF!</v>
      </c>
      <c r="BQ383" s="91" t="e">
        <f ca="1">IF($W$373=0,0,INDEX(MCA!$AC$6:$AC$365,Calculation!BQ$380+180))</f>
        <v>#REF!</v>
      </c>
      <c r="BR383" s="91" t="e">
        <f ca="1">IF($W$373=0,0,INDEX(MCA!$AC$6:$AC$365,Calculation!BR$380+180))</f>
        <v>#REF!</v>
      </c>
      <c r="BS383" s="91" t="e">
        <f ca="1">IF($W$373=0,0,INDEX(MCA!$AC$6:$AC$365,Calculation!BS$380+180))</f>
        <v>#REF!</v>
      </c>
      <c r="BT383" s="94" t="e">
        <f ca="1">IF($W$373=0,0,INDEX(MCA!$AC$6:$AC$365,Calculation!BT$380+180))</f>
        <v>#REF!</v>
      </c>
      <c r="BU383" s="94" t="e">
        <f ca="1">IF($W$373=0,0,INDEX(MCA!$AC$6:$AC$365,Calculation!BU$380+180))</f>
        <v>#REF!</v>
      </c>
      <c r="BV383" s="94" t="e">
        <f ca="1">IF($W$373=0,0,INDEX(MCA!$AC$6:$AC$365,Calculation!BV$380+180))</f>
        <v>#REF!</v>
      </c>
      <c r="BW383" s="94" t="e">
        <f ca="1">IF($W$373=0,0,INDEX(MCA!$AC$6:$AC$365,Calculation!BW$380+180))</f>
        <v>#REF!</v>
      </c>
      <c r="BX383" s="91" t="e">
        <f ca="1">IF($W$373=0,0,INDEX(MCA!$AC$6:$AC$365,Calculation!BX$380+180))</f>
        <v>#REF!</v>
      </c>
      <c r="BY383" s="91" t="e">
        <f ca="1">IF($W$373=0,0,INDEX(MCA!$AC$6:$AC$365,Calculation!BY$380+180))</f>
        <v>#REF!</v>
      </c>
      <c r="BZ383" s="91" t="e">
        <f ca="1">IF($W$373=0,0,INDEX(MCA!$AC$6:$AC$365,Calculation!BZ$380+180))</f>
        <v>#REF!</v>
      </c>
      <c r="CA383" s="91" t="e">
        <f ca="1">IF($W$373=0,0,INDEX(MCA!$AC$6:$AC$365,Calculation!CA$380+180))</f>
        <v>#REF!</v>
      </c>
      <c r="CB383" s="94" t="e">
        <f ca="1">IF($W$373=0,0,INDEX(MCA!$AC$6:$AC$365,Calculation!CB$380+180))</f>
        <v>#REF!</v>
      </c>
      <c r="CC383" s="94" t="e">
        <f ca="1">IF($W$373=0,0,INDEX(MCA!$AC$6:$AC$365,Calculation!CC$380+180))</f>
        <v>#REF!</v>
      </c>
      <c r="CD383" s="91" t="e">
        <f ca="1">IF($W$373=0,0,INDEX(MCA!$AC$6:$AC$365,Calculation!CD$380+180))</f>
        <v>#REF!</v>
      </c>
      <c r="CE383" s="94" t="e">
        <f ca="1">IF($W$373=0,0,INDEX(MCA!$AC$6:$AC$365,Calculation!CE$380+180))</f>
        <v>#REF!</v>
      </c>
      <c r="CF383" s="91" t="e">
        <f ca="1">IF($W$373=0,0,INDEX(MCA!$AC$6:$AC$365,Calculation!CF$380+180))</f>
        <v>#REF!</v>
      </c>
      <c r="CG383" s="94" t="e">
        <f ca="1">IF($W$373=0,0,INDEX(MCA!$AC$6:$AC$365,Calculation!CG$380+180))</f>
        <v>#REF!</v>
      </c>
      <c r="CH383" s="94" t="e">
        <f ca="1">IF($W$373=0,0,INDEX(MCA!$AC$6:$AC$365,Calculation!CH$380+180))</f>
        <v>#REF!</v>
      </c>
      <c r="CI383" s="94" t="e">
        <f ca="1">IF($W$373=0,0,INDEX(MCA!$AC$6:$AC$365,Calculation!CI$380+180))</f>
        <v>#REF!</v>
      </c>
      <c r="CJ383" s="91" t="e">
        <f ca="1">IF($W$373=0,0,INDEX(MCA!$AC$6:$AC$365,Calculation!CJ$380+180))</f>
        <v>#REF!</v>
      </c>
      <c r="CK383" s="94" t="e">
        <f ca="1">IF($W$373=0,0,INDEX(MCA!$AC$6:$AC$365,Calculation!CK$380+180))</f>
        <v>#REF!</v>
      </c>
      <c r="CL383" s="94" t="e">
        <f ca="1">IF($W$373=0,0,INDEX(MCA!$AC$6:$AC$365,Calculation!CL$380+180))</f>
        <v>#REF!</v>
      </c>
      <c r="CM383" s="94" t="e">
        <f ca="1">IF($W$373=0,0,INDEX(MCA!$AC$6:$AC$365,Calculation!CM$380+180))</f>
        <v>#REF!</v>
      </c>
      <c r="CN383" s="94" t="e">
        <f ca="1">IF($W$373=0,0,INDEX(MCA!$AC$6:$AC$365,Calculation!CN$380+180))</f>
        <v>#REF!</v>
      </c>
      <c r="CO383" s="94" t="e">
        <f ca="1">IF($W$373=0,0,INDEX(MCA!$AC$6:$AC$365,Calculation!CO$380+180))</f>
        <v>#REF!</v>
      </c>
      <c r="CP383" s="94" t="e">
        <f ca="1">IF($W$373=0,0,INDEX(MCA!$AC$6:$AC$365,Calculation!CP$380+180))</f>
        <v>#REF!</v>
      </c>
      <c r="CQ383" s="94" t="e">
        <f ca="1">IF($W$373=0,0,INDEX(MCA!$AC$6:$AC$365,Calculation!CQ$380+180))</f>
        <v>#REF!</v>
      </c>
      <c r="CR383" s="94" t="e">
        <f ca="1">IF($W$373=0,0,INDEX(MCA!$AC$6:$AC$365,Calculation!CR$380+180))</f>
        <v>#REF!</v>
      </c>
      <c r="CS383" s="91" t="e">
        <f ca="1">IF($W$373=0,0,INDEX(MCA!$AC$6:$AC$365,Calculation!CS$380+180))</f>
        <v>#REF!</v>
      </c>
      <c r="CT383" s="91" t="e">
        <f ca="1">IF($W$373=0,0,INDEX(MCA!$AC$6:$AC$365,Calculation!CT$380+180))</f>
        <v>#REF!</v>
      </c>
      <c r="CU383" s="91" t="e">
        <f ca="1">IF($W$373=0,0,INDEX(MCA!$AC$6:$AC$365,Calculation!CU$380+180))</f>
        <v>#REF!</v>
      </c>
      <c r="CV383" s="91" t="e">
        <f ca="1">IF($W$373=0,0,INDEX(MCA!$AC$6:$AC$365,Calculation!CV$380+180))</f>
        <v>#REF!</v>
      </c>
      <c r="CW383" s="91" t="e">
        <f ca="1">IF($W$373=0,0,INDEX(MCA!$AC$6:$AC$365,Calculation!CW$380+180))</f>
        <v>#REF!</v>
      </c>
      <c r="CX383" s="91" t="e">
        <f ca="1">IF($W$373=0,0,INDEX(MCA!$AC$6:$AC$365,Calculation!CX$380+180))</f>
        <v>#REF!</v>
      </c>
      <c r="CY383" s="91" t="e">
        <f ca="1">IF($W$373=0,0,INDEX(MCA!$AC$6:$AC$365,Calculation!CY$380+180))</f>
        <v>#REF!</v>
      </c>
      <c r="CZ383" s="91" t="e">
        <f ca="1">IF($W$373=0,0,INDEX(MCA!$AC$6:$AC$365,Calculation!CZ$380+180))</f>
        <v>#REF!</v>
      </c>
      <c r="DA383" s="91" t="e">
        <f ca="1">IF($W$373=0,0,INDEX(MCA!$AC$6:$AC$365,Calculation!DA$380+180))</f>
        <v>#REF!</v>
      </c>
      <c r="DB383" s="91" t="e">
        <f ca="1">IF($W$373=0,0,INDEX(MCA!$AC$6:$AC$365,Calculation!DB$380+180))</f>
        <v>#REF!</v>
      </c>
      <c r="DC383" s="91" t="e">
        <f ca="1">IF($W$373=0,0,INDEX(MCA!$AC$6:$AC$365,Calculation!DC$380+180))</f>
        <v>#REF!</v>
      </c>
      <c r="DD383" s="91" t="e">
        <f ca="1">IF($W$373=0,0,INDEX(MCA!$AC$6:$AC$365,Calculation!DD$380+180))</f>
        <v>#REF!</v>
      </c>
      <c r="DE383" s="91" t="e">
        <f ca="1">IF($W$373=0,0,INDEX(MCA!$AC$6:$AC$365,Calculation!DE$380+180))</f>
        <v>#REF!</v>
      </c>
      <c r="DF383" s="91" t="e">
        <f ca="1">IF($W$373=0,0,INDEX(MCA!$AC$6:$AC$365,Calculation!DF$380+180))</f>
        <v>#REF!</v>
      </c>
      <c r="DG383" s="91" t="e">
        <f ca="1">IF($W$373=0,0,INDEX(MCA!$AC$6:$AC$365,Calculation!DG$380+180))</f>
        <v>#REF!</v>
      </c>
      <c r="DH383" s="91" t="e">
        <f ca="1">IF($W$373=0,0,INDEX(MCA!$AC$6:$AC$365,Calculation!DH$380+180))</f>
        <v>#REF!</v>
      </c>
      <c r="DI383" s="91" t="e">
        <f ca="1">IF($W$373=0,0,INDEX(MCA!$AC$6:$AC$365,Calculation!DI$380+180))</f>
        <v>#REF!</v>
      </c>
      <c r="DJ383" s="91" t="e">
        <f ca="1">IF($W$373=0,0,INDEX(MCA!$AC$6:$AC$365,Calculation!DJ$380+180))</f>
        <v>#REF!</v>
      </c>
      <c r="DK383" s="91" t="e">
        <f ca="1">IF($W$373=0,0,INDEX(MCA!$AC$6:$AC$365,Calculation!DK$380+180))</f>
        <v>#REF!</v>
      </c>
    </row>
    <row r="384" spans="23:115" x14ac:dyDescent="0.25">
      <c r="Y384" s="87">
        <v>4</v>
      </c>
      <c r="Z384" s="91" t="e">
        <f ca="1">IF($W$374=0,0,INDEX(MCA!$AC$6:$AC$365,Calculation!Z$380+270))</f>
        <v>#REF!</v>
      </c>
      <c r="AA384" s="91" t="e">
        <f ca="1">IF($W$374=0,0,INDEX(MCA!$AC$6:$AC$365,Calculation!AA$380+270))</f>
        <v>#REF!</v>
      </c>
      <c r="AB384" s="91" t="e">
        <f ca="1">IF($W$374=0,0,INDEX(MCA!$AC$6:$AC$365,Calculation!AB$380+270))</f>
        <v>#REF!</v>
      </c>
      <c r="AC384" s="91" t="e">
        <f ca="1">IF($W$374=0,0,INDEX(MCA!$AC$6:$AC$365,Calculation!AC$380+270))</f>
        <v>#REF!</v>
      </c>
      <c r="AD384" s="91" t="e">
        <f ca="1">IF($W$374=0,0,INDEX(MCA!$AC$6:$AC$365,Calculation!AD$380+270))</f>
        <v>#REF!</v>
      </c>
      <c r="AE384" s="91" t="e">
        <f ca="1">IF($W$374=0,0,INDEX(MCA!$AC$6:$AC$365,Calculation!AE$380+270))</f>
        <v>#REF!</v>
      </c>
      <c r="AF384" s="91" t="e">
        <f ca="1">IF($W$374=0,0,INDEX(MCA!$AC$6:$AC$365,Calculation!AF$380+270))</f>
        <v>#REF!</v>
      </c>
      <c r="AG384" s="91" t="e">
        <f ca="1">IF($W$374=0,0,INDEX(MCA!$AC$6:$AC$365,Calculation!AG$380+270))</f>
        <v>#REF!</v>
      </c>
      <c r="AH384" s="91" t="e">
        <f ca="1">IF($W$374=0,0,INDEX(MCA!$AC$6:$AC$365,Calculation!AH$380+270))</f>
        <v>#REF!</v>
      </c>
      <c r="AI384" s="91" t="e">
        <f ca="1">IF($W$374=0,0,INDEX(MCA!$AC$6:$AC$365,Calculation!AI$380+270))</f>
        <v>#REF!</v>
      </c>
      <c r="AJ384" s="91" t="e">
        <f ca="1">IF($W$374=0,0,INDEX(MCA!$AC$6:$AC$365,Calculation!AJ$380+270))</f>
        <v>#REF!</v>
      </c>
      <c r="AK384" s="91" t="e">
        <f ca="1">IF($W$374=0,0,INDEX(MCA!$AC$6:$AC$365,Calculation!AK$380+270))</f>
        <v>#REF!</v>
      </c>
      <c r="AL384" s="91" t="e">
        <f ca="1">IF($W$374=0,0,INDEX(MCA!$AC$6:$AC$365,Calculation!AL$380+270))</f>
        <v>#REF!</v>
      </c>
      <c r="AM384" s="91" t="e">
        <f ca="1">IF($W$374=0,0,INDEX(MCA!$AC$6:$AC$365,Calculation!AM$380+270))</f>
        <v>#REF!</v>
      </c>
      <c r="AN384" s="91" t="e">
        <f ca="1">IF($W$374=0,0,INDEX(MCA!$AC$6:$AC$365,Calculation!AN$380+270))</f>
        <v>#REF!</v>
      </c>
      <c r="AO384" s="91" t="e">
        <f ca="1">IF($W$374=0,0,INDEX(MCA!$AC$6:$AC$365,Calculation!AO$380+270))</f>
        <v>#REF!</v>
      </c>
      <c r="AP384" s="91" t="e">
        <f ca="1">IF($W$374=0,0,INDEX(MCA!$AC$6:$AC$365,Calculation!AP$380+270))</f>
        <v>#REF!</v>
      </c>
      <c r="AQ384" s="91" t="e">
        <f ca="1">IF($W$374=0,0,INDEX(MCA!$AC$6:$AC$365,Calculation!AQ$380+270))</f>
        <v>#REF!</v>
      </c>
      <c r="AR384" s="91" t="e">
        <f ca="1">IF($W$374=0,0,INDEX(MCA!$AC$6:$AC$365,Calculation!AR$380+270))</f>
        <v>#REF!</v>
      </c>
      <c r="AS384" s="91" t="e">
        <f ca="1">IF($W$374=0,0,INDEX(MCA!$AC$6:$AC$365,Calculation!AS$380+270))</f>
        <v>#REF!</v>
      </c>
      <c r="AT384" s="91" t="e">
        <f ca="1">IF($W$374=0,0,INDEX(MCA!$AC$6:$AC$365,Calculation!AT$380+270))</f>
        <v>#REF!</v>
      </c>
      <c r="AU384" s="91" t="e">
        <f ca="1">IF($W$374=0,0,INDEX(MCA!$AC$6:$AC$365,Calculation!AU$380+270))</f>
        <v>#REF!</v>
      </c>
      <c r="AV384" s="91" t="e">
        <f ca="1">IF($W$374=0,0,INDEX(MCA!$AC$6:$AC$365,Calculation!AV$380+270))</f>
        <v>#REF!</v>
      </c>
      <c r="AW384" s="91" t="e">
        <f ca="1">IF($W$374=0,0,INDEX(MCA!$AC$6:$AC$365,Calculation!AW$380+270))</f>
        <v>#REF!</v>
      </c>
      <c r="AX384" s="91" t="e">
        <f ca="1">IF($W$374=0,0,INDEX(MCA!$AC$6:$AC$365,Calculation!AX$380+270))</f>
        <v>#REF!</v>
      </c>
      <c r="AY384" s="91" t="e">
        <f ca="1">IF($W$374=0,0,INDEX(MCA!$AC$6:$AC$365,Calculation!AY$380+270))</f>
        <v>#REF!</v>
      </c>
      <c r="AZ384" s="91" t="e">
        <f ca="1">IF($W$374=0,0,INDEX(MCA!$AC$6:$AC$365,Calculation!AZ$380+270))</f>
        <v>#REF!</v>
      </c>
      <c r="BA384" s="91" t="e">
        <f ca="1">IF($W$374=0,0,INDEX(MCA!$AC$6:$AC$365,Calculation!BA$380+270))</f>
        <v>#REF!</v>
      </c>
      <c r="BB384" s="91" t="e">
        <f ca="1">IF($W$374=0,0,INDEX(MCA!$AC$6:$AC$365,Calculation!BB$380+270))</f>
        <v>#REF!</v>
      </c>
      <c r="BC384" s="91" t="e">
        <f ca="1">IF($W$374=0,0,INDEX(MCA!$AC$6:$AC$365,Calculation!BC$380+270))</f>
        <v>#REF!</v>
      </c>
      <c r="BD384" s="91" t="e">
        <f ca="1">IF($W$374=0,0,INDEX(MCA!$AC$6:$AC$365,Calculation!BD$380+270))</f>
        <v>#REF!</v>
      </c>
      <c r="BE384" s="91" t="e">
        <f ca="1">IF($W$374=0,0,INDEX(MCA!$AC$6:$AC$365,Calculation!BE$380+270))</f>
        <v>#REF!</v>
      </c>
      <c r="BF384" s="91" t="e">
        <f ca="1">IF($W$374=0,0,INDEX(MCA!$AC$6:$AC$365,Calculation!BF$380+270))</f>
        <v>#REF!</v>
      </c>
      <c r="BG384" s="91" t="e">
        <f ca="1">IF($W$374=0,0,INDEX(MCA!$AC$6:$AC$365,Calculation!BG$380+270))</f>
        <v>#REF!</v>
      </c>
      <c r="BH384" s="91" t="e">
        <f ca="1">IF($W$374=0,0,INDEX(MCA!$AC$6:$AC$365,Calculation!BH$380+270))</f>
        <v>#REF!</v>
      </c>
      <c r="BI384" s="91" t="e">
        <f ca="1">IF($W$374=0,0,INDEX(MCA!$AC$6:$AC$365,Calculation!BI$380+270))</f>
        <v>#REF!</v>
      </c>
      <c r="BJ384" s="91" t="e">
        <f ca="1">IF($W$374=0,0,INDEX(MCA!$AC$6:$AC$365,Calculation!BJ$380+270))</f>
        <v>#REF!</v>
      </c>
      <c r="BK384" s="91" t="e">
        <f ca="1">IF($W$374=0,0,INDEX(MCA!$AC$6:$AC$365,Calculation!BK$380+270))</f>
        <v>#REF!</v>
      </c>
      <c r="BL384" s="91" t="e">
        <f ca="1">IF($W$374=0,0,INDEX(MCA!$AC$6:$AC$365,Calculation!BL$380+270))</f>
        <v>#REF!</v>
      </c>
      <c r="BM384" s="91" t="e">
        <f ca="1">IF($W$374=0,0,INDEX(MCA!$AC$6:$AC$365,Calculation!BM$380+270))</f>
        <v>#REF!</v>
      </c>
      <c r="BN384" s="91" t="e">
        <f ca="1">IF($W$374=0,0,INDEX(MCA!$AC$6:$AC$365,Calculation!BN$380+270))</f>
        <v>#REF!</v>
      </c>
      <c r="BO384" s="91" t="e">
        <f ca="1">IF($W$374=0,0,INDEX(MCA!$AC$6:$AC$365,Calculation!BO$380+270))</f>
        <v>#REF!</v>
      </c>
      <c r="BP384" s="91" t="e">
        <f ca="1">IF($W$374=0,0,INDEX(MCA!$AC$6:$AC$365,Calculation!BP$380+270))</f>
        <v>#REF!</v>
      </c>
      <c r="BQ384" s="91" t="e">
        <f ca="1">IF($W$374=0,0,INDEX(MCA!$AC$6:$AC$365,Calculation!BQ$380+270))</f>
        <v>#REF!</v>
      </c>
      <c r="BR384" s="91" t="e">
        <f ca="1">IF($W$374=0,0,INDEX(MCA!$AC$6:$AC$365,Calculation!BR$380+270))</f>
        <v>#REF!</v>
      </c>
      <c r="BS384" s="91" t="e">
        <f ca="1">IF($W$374=0,0,INDEX(MCA!$AC$6:$AC$365,Calculation!BS$380+270))</f>
        <v>#REF!</v>
      </c>
      <c r="BT384" s="91" t="e">
        <f ca="1">IF($W$374=0,0,INDEX(MCA!$AC$6:$AC$365,Calculation!BT$380+270))</f>
        <v>#REF!</v>
      </c>
      <c r="BU384" s="91" t="e">
        <f ca="1">IF($W$374=0,0,INDEX(MCA!$AC$6:$AC$365,Calculation!BU$380+270))</f>
        <v>#REF!</v>
      </c>
      <c r="BV384" s="91" t="e">
        <f ca="1">IF($W$374=0,0,INDEX(MCA!$AC$6:$AC$365,Calculation!BV$380+270))</f>
        <v>#REF!</v>
      </c>
      <c r="BW384" s="91" t="e">
        <f ca="1">IF($W$374=0,0,INDEX(MCA!$AC$6:$AC$365,Calculation!BW$380+270))</f>
        <v>#REF!</v>
      </c>
      <c r="BX384" s="91" t="e">
        <f ca="1">IF($W$374=0,0,INDEX(MCA!$AC$6:$AC$365,Calculation!BX$380+270))</f>
        <v>#REF!</v>
      </c>
      <c r="BY384" s="91" t="e">
        <f ca="1">IF($W$374=0,0,INDEX(MCA!$AC$6:$AC$365,Calculation!BY$380+270))</f>
        <v>#REF!</v>
      </c>
      <c r="BZ384" s="91" t="e">
        <f ca="1">IF($W$374=0,0,INDEX(MCA!$AC$6:$AC$365,Calculation!BZ$380+270))</f>
        <v>#REF!</v>
      </c>
      <c r="CA384" s="91" t="e">
        <f ca="1">IF($W$374=0,0,INDEX(MCA!$AC$6:$AC$365,Calculation!CA$380+270))</f>
        <v>#REF!</v>
      </c>
      <c r="CB384" s="91" t="e">
        <f ca="1">IF($W$374=0,0,INDEX(MCA!$AC$6:$AC$365,Calculation!CB$380+270))</f>
        <v>#REF!</v>
      </c>
      <c r="CC384" s="91" t="e">
        <f ca="1">IF($W$374=0,0,INDEX(MCA!$AC$6:$AC$365,Calculation!CC$380+270))</f>
        <v>#REF!</v>
      </c>
      <c r="CD384" s="91" t="e">
        <f ca="1">IF($W$374=0,0,INDEX(MCA!$AC$6:$AC$365,Calculation!CD$380+270))</f>
        <v>#REF!</v>
      </c>
      <c r="CE384" s="91" t="e">
        <f ca="1">IF($W$374=0,0,INDEX(MCA!$AC$6:$AC$365,Calculation!CE$380+270))</f>
        <v>#REF!</v>
      </c>
      <c r="CF384" s="91" t="e">
        <f ca="1">IF($W$374=0,0,INDEX(MCA!$AC$6:$AC$365,Calculation!CF$380+270))</f>
        <v>#REF!</v>
      </c>
      <c r="CG384" s="91" t="e">
        <f ca="1">IF($W$374=0,0,INDEX(MCA!$AC$6:$AC$365,Calculation!CG$380+270))</f>
        <v>#REF!</v>
      </c>
      <c r="CH384" s="91" t="e">
        <f ca="1">IF($W$374=0,0,INDEX(MCA!$AC$6:$AC$365,Calculation!CH$380+270))</f>
        <v>#REF!</v>
      </c>
      <c r="CI384" s="91" t="e">
        <f ca="1">IF($W$374=0,0,INDEX(MCA!$AC$6:$AC$365,Calculation!CI$380+270))</f>
        <v>#REF!</v>
      </c>
      <c r="CJ384" s="91" t="e">
        <f ca="1">IF($W$374=0,0,INDEX(MCA!$AC$6:$AC$365,Calculation!CJ$380+270))</f>
        <v>#REF!</v>
      </c>
      <c r="CK384" s="91" t="e">
        <f ca="1">IF($W$374=0,0,INDEX(MCA!$AC$6:$AC$365,Calculation!CK$380+270))</f>
        <v>#REF!</v>
      </c>
      <c r="CL384" s="91" t="e">
        <f ca="1">IF($W$374=0,0,INDEX(MCA!$AC$6:$AC$365,Calculation!CL$380+270))</f>
        <v>#REF!</v>
      </c>
      <c r="CM384" s="91" t="e">
        <f ca="1">IF($W$374=0,0,INDEX(MCA!$AC$6:$AC$365,Calculation!CM$380+270))</f>
        <v>#REF!</v>
      </c>
      <c r="CN384" s="91" t="e">
        <f ca="1">IF($W$374=0,0,INDEX(MCA!$AC$6:$AC$365,Calculation!CN$380+270))</f>
        <v>#REF!</v>
      </c>
      <c r="CO384" s="91" t="e">
        <f ca="1">IF($W$374=0,0,INDEX(MCA!$AC$6:$AC$365,Calculation!CO$380+270))</f>
        <v>#REF!</v>
      </c>
      <c r="CP384" s="91" t="e">
        <f ca="1">IF($W$374=0,0,INDEX(MCA!$AC$6:$AC$365,Calculation!CP$380+270))</f>
        <v>#REF!</v>
      </c>
      <c r="CQ384" s="91" t="e">
        <f ca="1">IF($W$374=0,0,INDEX(MCA!$AC$6:$AC$365,Calculation!CQ$380+270))</f>
        <v>#REF!</v>
      </c>
      <c r="CR384" s="91" t="e">
        <f ca="1">IF($W$374=0,0,INDEX(MCA!$AC$6:$AC$365,Calculation!CR$380+270))</f>
        <v>#REF!</v>
      </c>
      <c r="CS384" s="91" t="e">
        <f ca="1">IF($W$374=0,0,INDEX(MCA!$AC$6:$AC$365,Calculation!CS$380+270))</f>
        <v>#REF!</v>
      </c>
      <c r="CT384" s="91" t="e">
        <f ca="1">IF($W$374=0,0,INDEX(MCA!$AC$6:$AC$365,Calculation!CT$380+270))</f>
        <v>#REF!</v>
      </c>
      <c r="CU384" s="91" t="e">
        <f ca="1">IF($W$374=0,0,INDEX(MCA!$AC$6:$AC$365,Calculation!CU$380+270))</f>
        <v>#REF!</v>
      </c>
      <c r="CV384" s="91" t="e">
        <f ca="1">IF($W$374=0,0,INDEX(MCA!$AC$6:$AC$365,Calculation!CV$380+270))</f>
        <v>#REF!</v>
      </c>
      <c r="CW384" s="91" t="e">
        <f ca="1">IF($W$374=0,0,INDEX(MCA!$AC$6:$AC$365,Calculation!CW$380+270))</f>
        <v>#REF!</v>
      </c>
      <c r="CX384" s="91" t="e">
        <f ca="1">IF($W$374=0,0,INDEX(MCA!$AC$6:$AC$365,Calculation!CX$380+270))</f>
        <v>#REF!</v>
      </c>
      <c r="CY384" s="91" t="e">
        <f ca="1">IF($W$374=0,0,INDEX(MCA!$AC$6:$AC$365,Calculation!CY$380+270))</f>
        <v>#REF!</v>
      </c>
      <c r="CZ384" s="91" t="e">
        <f ca="1">IF($W$374=0,0,INDEX(MCA!$AC$6:$AC$365,Calculation!CZ$380+270))</f>
        <v>#REF!</v>
      </c>
      <c r="DA384" s="91" t="e">
        <f ca="1">IF($W$374=0,0,INDEX(MCA!$AC$6:$AC$365,Calculation!DA$380+270))</f>
        <v>#REF!</v>
      </c>
      <c r="DB384" s="91" t="e">
        <f ca="1">IF($W$374=0,0,INDEX(MCA!$AC$6:$AC$365,Calculation!DB$380+270))</f>
        <v>#REF!</v>
      </c>
      <c r="DC384" s="91" t="e">
        <f ca="1">IF($W$374=0,0,INDEX(MCA!$AC$6:$AC$365,Calculation!DC$380+270))</f>
        <v>#REF!</v>
      </c>
      <c r="DD384" s="91" t="e">
        <f ca="1">IF($W$374=0,0,INDEX(MCA!$AC$6:$AC$365,Calculation!DD$380+270))</f>
        <v>#REF!</v>
      </c>
      <c r="DE384" s="91" t="e">
        <f ca="1">IF($W$374=0,0,INDEX(MCA!$AC$6:$AC$365,Calculation!DE$380+270))</f>
        <v>#REF!</v>
      </c>
      <c r="DF384" s="91" t="e">
        <f ca="1">IF($W$374=0,0,INDEX(MCA!$AC$6:$AC$365,Calculation!DF$380+270))</f>
        <v>#REF!</v>
      </c>
      <c r="DG384" s="91" t="e">
        <f ca="1">IF($W$374=0,0,INDEX(MCA!$AC$6:$AC$365,Calculation!DG$380+270))</f>
        <v>#REF!</v>
      </c>
      <c r="DH384" s="91" t="e">
        <f ca="1">IF($W$374=0,0,INDEX(MCA!$AC$6:$AC$365,Calculation!DH$380+270))</f>
        <v>#REF!</v>
      </c>
      <c r="DI384" s="91" t="e">
        <f ca="1">IF($W$374=0,0,INDEX(MCA!$AC$6:$AC$365,Calculation!DI$380+270))</f>
        <v>#REF!</v>
      </c>
      <c r="DJ384" s="91" t="e">
        <f ca="1">IF($W$374=0,0,INDEX(MCA!$AC$6:$AC$365,Calculation!DJ$380+270))</f>
        <v>#REF!</v>
      </c>
      <c r="DK384" s="91" t="e">
        <f ca="1">IF($W$374=0,0,INDEX(MCA!$AC$6:$AC$365,Calculation!DK$380+270))</f>
        <v>#REF!</v>
      </c>
    </row>
    <row r="385" spans="25:115" x14ac:dyDescent="0.25">
      <c r="Z385" s="88">
        <v>1</v>
      </c>
      <c r="AA385" s="88">
        <f t="shared" ref="AA385:CL385" si="1557">1+Z385</f>
        <v>2</v>
      </c>
      <c r="AB385" s="88">
        <f t="shared" si="1557"/>
        <v>3</v>
      </c>
      <c r="AC385" s="88">
        <f t="shared" si="1557"/>
        <v>4</v>
      </c>
      <c r="AD385" s="88">
        <f t="shared" si="1557"/>
        <v>5</v>
      </c>
      <c r="AE385" s="88">
        <f t="shared" si="1557"/>
        <v>6</v>
      </c>
      <c r="AF385" s="88">
        <f t="shared" si="1557"/>
        <v>7</v>
      </c>
      <c r="AG385" s="88">
        <f t="shared" si="1557"/>
        <v>8</v>
      </c>
      <c r="AH385" s="88">
        <f t="shared" si="1557"/>
        <v>9</v>
      </c>
      <c r="AI385" s="88">
        <f t="shared" si="1557"/>
        <v>10</v>
      </c>
      <c r="AJ385" s="88">
        <f t="shared" si="1557"/>
        <v>11</v>
      </c>
      <c r="AK385" s="88">
        <f t="shared" si="1557"/>
        <v>12</v>
      </c>
      <c r="AL385" s="88">
        <f t="shared" si="1557"/>
        <v>13</v>
      </c>
      <c r="AM385" s="88">
        <f t="shared" si="1557"/>
        <v>14</v>
      </c>
      <c r="AN385" s="88">
        <f t="shared" si="1557"/>
        <v>15</v>
      </c>
      <c r="AO385" s="88">
        <f t="shared" si="1557"/>
        <v>16</v>
      </c>
      <c r="AP385" s="88">
        <f t="shared" si="1557"/>
        <v>17</v>
      </c>
      <c r="AQ385" s="88">
        <f t="shared" si="1557"/>
        <v>18</v>
      </c>
      <c r="AR385" s="88">
        <f t="shared" si="1557"/>
        <v>19</v>
      </c>
      <c r="AS385" s="88">
        <f t="shared" si="1557"/>
        <v>20</v>
      </c>
      <c r="AT385" s="88">
        <f t="shared" si="1557"/>
        <v>21</v>
      </c>
      <c r="AU385" s="88">
        <f t="shared" si="1557"/>
        <v>22</v>
      </c>
      <c r="AV385" s="88">
        <f t="shared" si="1557"/>
        <v>23</v>
      </c>
      <c r="AW385" s="88">
        <f t="shared" si="1557"/>
        <v>24</v>
      </c>
      <c r="AX385" s="88">
        <f t="shared" si="1557"/>
        <v>25</v>
      </c>
      <c r="AY385" s="88">
        <f t="shared" si="1557"/>
        <v>26</v>
      </c>
      <c r="AZ385" s="88">
        <f t="shared" si="1557"/>
        <v>27</v>
      </c>
      <c r="BA385" s="88">
        <f t="shared" si="1557"/>
        <v>28</v>
      </c>
      <c r="BB385" s="88">
        <f t="shared" si="1557"/>
        <v>29</v>
      </c>
      <c r="BC385" s="88">
        <f t="shared" si="1557"/>
        <v>30</v>
      </c>
      <c r="BD385" s="88">
        <f t="shared" si="1557"/>
        <v>31</v>
      </c>
      <c r="BE385" s="88">
        <f t="shared" si="1557"/>
        <v>32</v>
      </c>
      <c r="BF385" s="88">
        <f t="shared" si="1557"/>
        <v>33</v>
      </c>
      <c r="BG385" s="88">
        <f t="shared" si="1557"/>
        <v>34</v>
      </c>
      <c r="BH385" s="88">
        <f t="shared" si="1557"/>
        <v>35</v>
      </c>
      <c r="BI385" s="88">
        <f t="shared" si="1557"/>
        <v>36</v>
      </c>
      <c r="BJ385" s="88">
        <f t="shared" si="1557"/>
        <v>37</v>
      </c>
      <c r="BK385" s="88">
        <f t="shared" si="1557"/>
        <v>38</v>
      </c>
      <c r="BL385" s="88">
        <f t="shared" si="1557"/>
        <v>39</v>
      </c>
      <c r="BM385" s="88">
        <f t="shared" si="1557"/>
        <v>40</v>
      </c>
      <c r="BN385" s="88">
        <f t="shared" si="1557"/>
        <v>41</v>
      </c>
      <c r="BO385" s="88">
        <f t="shared" si="1557"/>
        <v>42</v>
      </c>
      <c r="BP385" s="88">
        <f t="shared" si="1557"/>
        <v>43</v>
      </c>
      <c r="BQ385" s="88">
        <f t="shared" si="1557"/>
        <v>44</v>
      </c>
      <c r="BR385" s="88">
        <f t="shared" si="1557"/>
        <v>45</v>
      </c>
      <c r="BS385" s="88">
        <f t="shared" si="1557"/>
        <v>46</v>
      </c>
      <c r="BT385" s="88">
        <f t="shared" si="1557"/>
        <v>47</v>
      </c>
      <c r="BU385" s="88">
        <f t="shared" si="1557"/>
        <v>48</v>
      </c>
      <c r="BV385" s="88">
        <f t="shared" si="1557"/>
        <v>49</v>
      </c>
      <c r="BW385" s="88">
        <f t="shared" si="1557"/>
        <v>50</v>
      </c>
      <c r="BX385" s="88">
        <f t="shared" si="1557"/>
        <v>51</v>
      </c>
      <c r="BY385" s="88">
        <f t="shared" si="1557"/>
        <v>52</v>
      </c>
      <c r="BZ385" s="88">
        <f t="shared" si="1557"/>
        <v>53</v>
      </c>
      <c r="CA385" s="88">
        <f t="shared" si="1557"/>
        <v>54</v>
      </c>
      <c r="CB385" s="88">
        <f t="shared" si="1557"/>
        <v>55</v>
      </c>
      <c r="CC385" s="88">
        <f t="shared" si="1557"/>
        <v>56</v>
      </c>
      <c r="CD385" s="88">
        <f t="shared" si="1557"/>
        <v>57</v>
      </c>
      <c r="CE385" s="88">
        <f t="shared" si="1557"/>
        <v>58</v>
      </c>
      <c r="CF385" s="88">
        <f t="shared" si="1557"/>
        <v>59</v>
      </c>
      <c r="CG385" s="88">
        <f t="shared" si="1557"/>
        <v>60</v>
      </c>
      <c r="CH385" s="88">
        <f t="shared" si="1557"/>
        <v>61</v>
      </c>
      <c r="CI385" s="88">
        <f t="shared" si="1557"/>
        <v>62</v>
      </c>
      <c r="CJ385" s="88">
        <f t="shared" si="1557"/>
        <v>63</v>
      </c>
      <c r="CK385" s="88">
        <f t="shared" si="1557"/>
        <v>64</v>
      </c>
      <c r="CL385" s="88">
        <f t="shared" si="1557"/>
        <v>65</v>
      </c>
      <c r="CM385" s="88">
        <f t="shared" ref="CM385:DI385" si="1558">1+CL385</f>
        <v>66</v>
      </c>
      <c r="CN385" s="88">
        <f t="shared" si="1558"/>
        <v>67</v>
      </c>
      <c r="CO385" s="88">
        <f t="shared" si="1558"/>
        <v>68</v>
      </c>
      <c r="CP385" s="88">
        <f t="shared" si="1558"/>
        <v>69</v>
      </c>
      <c r="CQ385" s="88">
        <f t="shared" si="1558"/>
        <v>70</v>
      </c>
      <c r="CR385" s="88">
        <f t="shared" si="1558"/>
        <v>71</v>
      </c>
      <c r="CS385" s="88">
        <f t="shared" si="1558"/>
        <v>72</v>
      </c>
      <c r="CT385" s="88">
        <f t="shared" si="1558"/>
        <v>73</v>
      </c>
      <c r="CU385" s="88">
        <f t="shared" si="1558"/>
        <v>74</v>
      </c>
      <c r="CV385" s="88">
        <f t="shared" si="1558"/>
        <v>75</v>
      </c>
      <c r="CW385" s="88">
        <f t="shared" si="1558"/>
        <v>76</v>
      </c>
      <c r="CX385" s="88">
        <f t="shared" si="1558"/>
        <v>77</v>
      </c>
      <c r="CY385" s="88">
        <f t="shared" si="1558"/>
        <v>78</v>
      </c>
      <c r="CZ385" s="88">
        <f t="shared" si="1558"/>
        <v>79</v>
      </c>
      <c r="DA385" s="88">
        <f t="shared" si="1558"/>
        <v>80</v>
      </c>
      <c r="DB385" s="88">
        <f t="shared" si="1558"/>
        <v>81</v>
      </c>
      <c r="DC385" s="88">
        <f t="shared" si="1558"/>
        <v>82</v>
      </c>
      <c r="DD385" s="88">
        <f t="shared" si="1558"/>
        <v>83</v>
      </c>
      <c r="DE385" s="88">
        <f t="shared" si="1558"/>
        <v>84</v>
      </c>
      <c r="DF385" s="88">
        <f t="shared" si="1558"/>
        <v>85</v>
      </c>
      <c r="DG385" s="88">
        <f t="shared" si="1558"/>
        <v>86</v>
      </c>
      <c r="DH385" s="88">
        <f t="shared" si="1558"/>
        <v>87</v>
      </c>
      <c r="DI385" s="88">
        <f t="shared" si="1558"/>
        <v>88</v>
      </c>
      <c r="DJ385" s="88">
        <f>1+DI385</f>
        <v>89</v>
      </c>
      <c r="DK385" s="88">
        <f>1+DJ385</f>
        <v>90</v>
      </c>
    </row>
    <row r="386" spans="25:115" x14ac:dyDescent="0.25">
      <c r="Y386" s="87">
        <v>1</v>
      </c>
      <c r="Z386" s="91">
        <f t="shared" ref="Z386:BE386" ca="1" si="1559">IF(Z376=0,0,Z381)</f>
        <v>0</v>
      </c>
      <c r="AA386" s="91">
        <f t="shared" ca="1" si="1559"/>
        <v>0</v>
      </c>
      <c r="AB386" s="91">
        <f t="shared" ca="1" si="1559"/>
        <v>0</v>
      </c>
      <c r="AC386" s="91">
        <f t="shared" ca="1" si="1559"/>
        <v>0</v>
      </c>
      <c r="AD386" s="91">
        <f t="shared" ca="1" si="1559"/>
        <v>0</v>
      </c>
      <c r="AE386" s="91">
        <f t="shared" ca="1" si="1559"/>
        <v>0</v>
      </c>
      <c r="AF386" s="91">
        <f t="shared" ca="1" si="1559"/>
        <v>0</v>
      </c>
      <c r="AG386" s="91">
        <f t="shared" ca="1" si="1559"/>
        <v>0</v>
      </c>
      <c r="AH386" s="91">
        <f t="shared" ca="1" si="1559"/>
        <v>0</v>
      </c>
      <c r="AI386" s="91">
        <f t="shared" ca="1" si="1559"/>
        <v>0</v>
      </c>
      <c r="AJ386" s="91">
        <f t="shared" ca="1" si="1559"/>
        <v>0</v>
      </c>
      <c r="AK386" s="91">
        <f t="shared" ca="1" si="1559"/>
        <v>0</v>
      </c>
      <c r="AL386" s="91">
        <f t="shared" ca="1" si="1559"/>
        <v>0</v>
      </c>
      <c r="AM386" s="91">
        <f t="shared" ca="1" si="1559"/>
        <v>0</v>
      </c>
      <c r="AN386" s="91">
        <f t="shared" ca="1" si="1559"/>
        <v>0</v>
      </c>
      <c r="AO386" s="91">
        <f t="shared" ca="1" si="1559"/>
        <v>0</v>
      </c>
      <c r="AP386" s="91">
        <f t="shared" ca="1" si="1559"/>
        <v>0</v>
      </c>
      <c r="AQ386" s="91">
        <f t="shared" ca="1" si="1559"/>
        <v>0</v>
      </c>
      <c r="AR386" s="91">
        <f t="shared" ca="1" si="1559"/>
        <v>0</v>
      </c>
      <c r="AS386" s="91">
        <f t="shared" ca="1" si="1559"/>
        <v>0</v>
      </c>
      <c r="AT386" s="91">
        <f t="shared" ca="1" si="1559"/>
        <v>0</v>
      </c>
      <c r="AU386" s="91">
        <f t="shared" ca="1" si="1559"/>
        <v>0</v>
      </c>
      <c r="AV386" s="91">
        <f t="shared" ca="1" si="1559"/>
        <v>0</v>
      </c>
      <c r="AW386" s="91">
        <f t="shared" ca="1" si="1559"/>
        <v>0</v>
      </c>
      <c r="AX386" s="91">
        <f t="shared" ca="1" si="1559"/>
        <v>0</v>
      </c>
      <c r="AY386" s="91">
        <f t="shared" ca="1" si="1559"/>
        <v>0</v>
      </c>
      <c r="AZ386" s="91">
        <f t="shared" ca="1" si="1559"/>
        <v>0</v>
      </c>
      <c r="BA386" s="91">
        <f t="shared" ca="1" si="1559"/>
        <v>0</v>
      </c>
      <c r="BB386" s="91">
        <f t="shared" ca="1" si="1559"/>
        <v>0</v>
      </c>
      <c r="BC386" s="91">
        <f t="shared" ca="1" si="1559"/>
        <v>0</v>
      </c>
      <c r="BD386" s="91">
        <f t="shared" ca="1" si="1559"/>
        <v>0</v>
      </c>
      <c r="BE386" s="91">
        <f t="shared" ca="1" si="1559"/>
        <v>0</v>
      </c>
      <c r="BF386" s="91">
        <f t="shared" ref="BF386:CK386" ca="1" si="1560">IF(BF376=0,0,BF381)</f>
        <v>0</v>
      </c>
      <c r="BG386" s="91">
        <f t="shared" ca="1" si="1560"/>
        <v>0</v>
      </c>
      <c r="BH386" s="91">
        <f t="shared" ca="1" si="1560"/>
        <v>0</v>
      </c>
      <c r="BI386" s="91">
        <f t="shared" ca="1" si="1560"/>
        <v>0</v>
      </c>
      <c r="BJ386" s="91">
        <f t="shared" ca="1" si="1560"/>
        <v>0</v>
      </c>
      <c r="BK386" s="91">
        <f t="shared" ca="1" si="1560"/>
        <v>0</v>
      </c>
      <c r="BL386" s="91">
        <f t="shared" ca="1" si="1560"/>
        <v>0</v>
      </c>
      <c r="BM386" s="91">
        <f t="shared" ca="1" si="1560"/>
        <v>0</v>
      </c>
      <c r="BN386" s="91">
        <f t="shared" ca="1" si="1560"/>
        <v>0</v>
      </c>
      <c r="BO386" s="91">
        <f t="shared" ca="1" si="1560"/>
        <v>0</v>
      </c>
      <c r="BP386" s="91">
        <f t="shared" ca="1" si="1560"/>
        <v>0</v>
      </c>
      <c r="BQ386" s="91">
        <f t="shared" ca="1" si="1560"/>
        <v>0</v>
      </c>
      <c r="BR386" s="91">
        <f t="shared" ca="1" si="1560"/>
        <v>0</v>
      </c>
      <c r="BS386" s="91">
        <f t="shared" ca="1" si="1560"/>
        <v>0</v>
      </c>
      <c r="BT386" s="91">
        <f t="shared" ca="1" si="1560"/>
        <v>0</v>
      </c>
      <c r="BU386" s="91">
        <f t="shared" ca="1" si="1560"/>
        <v>0</v>
      </c>
      <c r="BV386" s="91">
        <f t="shared" ca="1" si="1560"/>
        <v>0</v>
      </c>
      <c r="BW386" s="91">
        <f t="shared" ca="1" si="1560"/>
        <v>0</v>
      </c>
      <c r="BX386" s="91">
        <f t="shared" ca="1" si="1560"/>
        <v>0</v>
      </c>
      <c r="BY386" s="91">
        <f t="shared" ca="1" si="1560"/>
        <v>0</v>
      </c>
      <c r="BZ386" s="91">
        <f t="shared" ca="1" si="1560"/>
        <v>0</v>
      </c>
      <c r="CA386" s="91">
        <f t="shared" ca="1" si="1560"/>
        <v>0</v>
      </c>
      <c r="CB386" s="91">
        <f t="shared" ca="1" si="1560"/>
        <v>0</v>
      </c>
      <c r="CC386" s="91">
        <f t="shared" ca="1" si="1560"/>
        <v>0</v>
      </c>
      <c r="CD386" s="91">
        <f t="shared" ca="1" si="1560"/>
        <v>0</v>
      </c>
      <c r="CE386" s="91">
        <f t="shared" ca="1" si="1560"/>
        <v>0</v>
      </c>
      <c r="CF386" s="91">
        <f t="shared" ca="1" si="1560"/>
        <v>0</v>
      </c>
      <c r="CG386" s="91">
        <f t="shared" ca="1" si="1560"/>
        <v>0</v>
      </c>
      <c r="CH386" s="91">
        <f t="shared" ca="1" si="1560"/>
        <v>0</v>
      </c>
      <c r="CI386" s="91">
        <f t="shared" ca="1" si="1560"/>
        <v>0</v>
      </c>
      <c r="CJ386" s="91">
        <f t="shared" ca="1" si="1560"/>
        <v>0</v>
      </c>
      <c r="CK386" s="91">
        <f t="shared" ca="1" si="1560"/>
        <v>0</v>
      </c>
      <c r="CL386" s="91">
        <f t="shared" ref="CL386:CS386" ca="1" si="1561">IF(CL376=0,0,CL381)</f>
        <v>0</v>
      </c>
      <c r="CM386" s="91">
        <f t="shared" ca="1" si="1561"/>
        <v>0</v>
      </c>
      <c r="CN386" s="91">
        <f t="shared" ca="1" si="1561"/>
        <v>0</v>
      </c>
      <c r="CO386" s="91">
        <f t="shared" ca="1" si="1561"/>
        <v>0</v>
      </c>
      <c r="CP386" s="91">
        <f t="shared" ca="1" si="1561"/>
        <v>0</v>
      </c>
      <c r="CQ386" s="91">
        <f t="shared" ca="1" si="1561"/>
        <v>0</v>
      </c>
      <c r="CR386" s="91">
        <f t="shared" ca="1" si="1561"/>
        <v>0</v>
      </c>
      <c r="CS386" s="91">
        <f t="shared" ca="1" si="1561"/>
        <v>0</v>
      </c>
      <c r="CT386" s="91">
        <f t="shared" ref="CT386:DF386" ca="1" si="1562">IF(CT376=0,0,CT381)</f>
        <v>0</v>
      </c>
      <c r="CU386" s="91">
        <f t="shared" ca="1" si="1562"/>
        <v>0</v>
      </c>
      <c r="CV386" s="91">
        <f t="shared" ca="1" si="1562"/>
        <v>0</v>
      </c>
      <c r="CW386" s="91">
        <f t="shared" ca="1" si="1562"/>
        <v>0</v>
      </c>
      <c r="CX386" s="91">
        <f t="shared" ca="1" si="1562"/>
        <v>0</v>
      </c>
      <c r="CY386" s="91">
        <f t="shared" ca="1" si="1562"/>
        <v>0</v>
      </c>
      <c r="CZ386" s="91">
        <f t="shared" ca="1" si="1562"/>
        <v>0</v>
      </c>
      <c r="DA386" s="91">
        <f t="shared" ca="1" si="1562"/>
        <v>0</v>
      </c>
      <c r="DB386" s="91">
        <f t="shared" ca="1" si="1562"/>
        <v>0</v>
      </c>
      <c r="DC386" s="91">
        <f t="shared" ca="1" si="1562"/>
        <v>0</v>
      </c>
      <c r="DD386" s="91">
        <f t="shared" ca="1" si="1562"/>
        <v>0</v>
      </c>
      <c r="DE386" s="91">
        <f t="shared" ca="1" si="1562"/>
        <v>0</v>
      </c>
      <c r="DF386" s="91">
        <f t="shared" ca="1" si="1562"/>
        <v>0</v>
      </c>
      <c r="DG386" s="91">
        <f t="shared" ref="DG386:DK386" ca="1" si="1563">IF(DG376=0,0,DG381)</f>
        <v>0</v>
      </c>
      <c r="DH386" s="91">
        <f t="shared" ca="1" si="1563"/>
        <v>0</v>
      </c>
      <c r="DI386" s="91">
        <f t="shared" ca="1" si="1563"/>
        <v>0</v>
      </c>
      <c r="DJ386" s="91">
        <f t="shared" ca="1" si="1563"/>
        <v>0</v>
      </c>
      <c r="DK386" s="91">
        <f t="shared" ca="1" si="1563"/>
        <v>0</v>
      </c>
    </row>
    <row r="387" spans="25:115" x14ac:dyDescent="0.25">
      <c r="Y387" s="87">
        <v>2</v>
      </c>
      <c r="Z387" s="91">
        <f ca="1">IF(Z377=0,0,IF(Z382-Z381=0,Z382,Z382-Z381))</f>
        <v>0</v>
      </c>
      <c r="AA387" s="91">
        <f t="shared" ref="AA387:CF387" ca="1" si="1564">IF(AA377=0,0,IF(AA382-AA381=0,AA382,AA382-AA381))</f>
        <v>0</v>
      </c>
      <c r="AB387" s="91">
        <f t="shared" ca="1" si="1564"/>
        <v>0</v>
      </c>
      <c r="AC387" s="91">
        <f t="shared" ca="1" si="1564"/>
        <v>0</v>
      </c>
      <c r="AD387" s="91">
        <f t="shared" ca="1" si="1564"/>
        <v>0</v>
      </c>
      <c r="AE387" s="91">
        <f t="shared" ca="1" si="1564"/>
        <v>0</v>
      </c>
      <c r="AF387" s="91">
        <f t="shared" ca="1" si="1564"/>
        <v>0</v>
      </c>
      <c r="AG387" s="91">
        <f t="shared" ca="1" si="1564"/>
        <v>0</v>
      </c>
      <c r="AH387" s="91">
        <f t="shared" ca="1" si="1564"/>
        <v>0</v>
      </c>
      <c r="AI387" s="91">
        <f t="shared" ca="1" si="1564"/>
        <v>0</v>
      </c>
      <c r="AJ387" s="91">
        <f t="shared" ca="1" si="1564"/>
        <v>0</v>
      </c>
      <c r="AK387" s="91">
        <f t="shared" ca="1" si="1564"/>
        <v>0</v>
      </c>
      <c r="AL387" s="91">
        <f t="shared" ca="1" si="1564"/>
        <v>0</v>
      </c>
      <c r="AM387" s="91">
        <f t="shared" ca="1" si="1564"/>
        <v>0</v>
      </c>
      <c r="AN387" s="91">
        <f t="shared" ca="1" si="1564"/>
        <v>0</v>
      </c>
      <c r="AO387" s="91">
        <f t="shared" ca="1" si="1564"/>
        <v>0</v>
      </c>
      <c r="AP387" s="91">
        <f t="shared" ca="1" si="1564"/>
        <v>0</v>
      </c>
      <c r="AQ387" s="91">
        <f t="shared" ca="1" si="1564"/>
        <v>0</v>
      </c>
      <c r="AR387" s="91">
        <f t="shared" ca="1" si="1564"/>
        <v>0</v>
      </c>
      <c r="AS387" s="91">
        <f t="shared" ca="1" si="1564"/>
        <v>0</v>
      </c>
      <c r="AT387" s="91">
        <f t="shared" ca="1" si="1564"/>
        <v>0</v>
      </c>
      <c r="AU387" s="91">
        <f t="shared" ca="1" si="1564"/>
        <v>0</v>
      </c>
      <c r="AV387" s="91">
        <f t="shared" ca="1" si="1564"/>
        <v>0</v>
      </c>
      <c r="AW387" s="91">
        <f t="shared" ca="1" si="1564"/>
        <v>0</v>
      </c>
      <c r="AX387" s="91">
        <f t="shared" ca="1" si="1564"/>
        <v>0</v>
      </c>
      <c r="AY387" s="91">
        <f t="shared" ca="1" si="1564"/>
        <v>0</v>
      </c>
      <c r="AZ387" s="91">
        <f t="shared" ca="1" si="1564"/>
        <v>0</v>
      </c>
      <c r="BA387" s="91">
        <f t="shared" ca="1" si="1564"/>
        <v>0</v>
      </c>
      <c r="BB387" s="91">
        <f t="shared" ca="1" si="1564"/>
        <v>0</v>
      </c>
      <c r="BC387" s="91">
        <f t="shared" ca="1" si="1564"/>
        <v>0</v>
      </c>
      <c r="BD387" s="91">
        <f t="shared" ca="1" si="1564"/>
        <v>0</v>
      </c>
      <c r="BE387" s="91">
        <f t="shared" ca="1" si="1564"/>
        <v>0</v>
      </c>
      <c r="BF387" s="91">
        <f t="shared" ca="1" si="1564"/>
        <v>0</v>
      </c>
      <c r="BG387" s="91">
        <f t="shared" ca="1" si="1564"/>
        <v>0</v>
      </c>
      <c r="BH387" s="91">
        <f t="shared" ca="1" si="1564"/>
        <v>0</v>
      </c>
      <c r="BI387" s="91">
        <f t="shared" ca="1" si="1564"/>
        <v>0</v>
      </c>
      <c r="BJ387" s="91">
        <f t="shared" ca="1" si="1564"/>
        <v>0</v>
      </c>
      <c r="BK387" s="91">
        <f t="shared" ca="1" si="1564"/>
        <v>0</v>
      </c>
      <c r="BL387" s="91">
        <f t="shared" ca="1" si="1564"/>
        <v>0</v>
      </c>
      <c r="BM387" s="91">
        <f t="shared" ca="1" si="1564"/>
        <v>0</v>
      </c>
      <c r="BN387" s="91">
        <f t="shared" ca="1" si="1564"/>
        <v>0</v>
      </c>
      <c r="BO387" s="91">
        <f t="shared" ca="1" si="1564"/>
        <v>0</v>
      </c>
      <c r="BP387" s="91">
        <f t="shared" ca="1" si="1564"/>
        <v>0</v>
      </c>
      <c r="BQ387" s="91">
        <f t="shared" ca="1" si="1564"/>
        <v>0</v>
      </c>
      <c r="BR387" s="91">
        <f t="shared" ca="1" si="1564"/>
        <v>0</v>
      </c>
      <c r="BS387" s="91">
        <f t="shared" ca="1" si="1564"/>
        <v>0</v>
      </c>
      <c r="BT387" s="91">
        <f t="shared" ca="1" si="1564"/>
        <v>0</v>
      </c>
      <c r="BU387" s="91">
        <f t="shared" ca="1" si="1564"/>
        <v>0</v>
      </c>
      <c r="BV387" s="91">
        <f t="shared" ca="1" si="1564"/>
        <v>0</v>
      </c>
      <c r="BW387" s="91">
        <f t="shared" ca="1" si="1564"/>
        <v>0</v>
      </c>
      <c r="BX387" s="91">
        <f t="shared" ca="1" si="1564"/>
        <v>0</v>
      </c>
      <c r="BY387" s="91">
        <f t="shared" ca="1" si="1564"/>
        <v>0</v>
      </c>
      <c r="BZ387" s="91">
        <f t="shared" ca="1" si="1564"/>
        <v>0</v>
      </c>
      <c r="CA387" s="91">
        <f t="shared" ca="1" si="1564"/>
        <v>0</v>
      </c>
      <c r="CB387" s="91">
        <f t="shared" ca="1" si="1564"/>
        <v>0</v>
      </c>
      <c r="CC387" s="91">
        <f t="shared" ca="1" si="1564"/>
        <v>0</v>
      </c>
      <c r="CD387" s="91">
        <f t="shared" ca="1" si="1564"/>
        <v>0</v>
      </c>
      <c r="CE387" s="91">
        <f t="shared" ca="1" si="1564"/>
        <v>0</v>
      </c>
      <c r="CF387" s="91">
        <f t="shared" ca="1" si="1564"/>
        <v>0</v>
      </c>
      <c r="CG387" s="91">
        <f t="shared" ref="CG387:CJ387" ca="1" si="1565">IF(CG377=0,0,IF(CG382-CG381=0,CG382,CG382-CG381))</f>
        <v>0</v>
      </c>
      <c r="CH387" s="91">
        <f t="shared" ca="1" si="1565"/>
        <v>0</v>
      </c>
      <c r="CI387" s="91">
        <f t="shared" ca="1" si="1565"/>
        <v>0</v>
      </c>
      <c r="CJ387" s="91">
        <f t="shared" ca="1" si="1565"/>
        <v>0</v>
      </c>
      <c r="CK387" s="91">
        <f t="shared" ref="CK387:DK387" ca="1" si="1566">IF(CK377=0,0,IF(CK382-CK381=0,CK382,CK382-CK381))</f>
        <v>0</v>
      </c>
      <c r="CL387" s="91">
        <f t="shared" ca="1" si="1566"/>
        <v>0</v>
      </c>
      <c r="CM387" s="91">
        <f t="shared" ca="1" si="1566"/>
        <v>0</v>
      </c>
      <c r="CN387" s="91">
        <f t="shared" ca="1" si="1566"/>
        <v>0</v>
      </c>
      <c r="CO387" s="91">
        <f t="shared" ca="1" si="1566"/>
        <v>0</v>
      </c>
      <c r="CP387" s="91">
        <f t="shared" ca="1" si="1566"/>
        <v>0</v>
      </c>
      <c r="CQ387" s="91">
        <f t="shared" ca="1" si="1566"/>
        <v>0</v>
      </c>
      <c r="CR387" s="91">
        <f t="shared" ca="1" si="1566"/>
        <v>0</v>
      </c>
      <c r="CS387" s="91">
        <f t="shared" ca="1" si="1566"/>
        <v>0</v>
      </c>
      <c r="CT387" s="91">
        <f t="shared" ca="1" si="1566"/>
        <v>0</v>
      </c>
      <c r="CU387" s="91">
        <f t="shared" ca="1" si="1566"/>
        <v>0</v>
      </c>
      <c r="CV387" s="91">
        <f t="shared" ca="1" si="1566"/>
        <v>0</v>
      </c>
      <c r="CW387" s="91">
        <f t="shared" ca="1" si="1566"/>
        <v>0</v>
      </c>
      <c r="CX387" s="91">
        <f t="shared" ca="1" si="1566"/>
        <v>0</v>
      </c>
      <c r="CY387" s="91">
        <f t="shared" ca="1" si="1566"/>
        <v>0</v>
      </c>
      <c r="CZ387" s="91">
        <f t="shared" ca="1" si="1566"/>
        <v>0</v>
      </c>
      <c r="DA387" s="91">
        <f t="shared" ca="1" si="1566"/>
        <v>0</v>
      </c>
      <c r="DB387" s="91">
        <f t="shared" ca="1" si="1566"/>
        <v>0</v>
      </c>
      <c r="DC387" s="91">
        <f t="shared" ca="1" si="1566"/>
        <v>0</v>
      </c>
      <c r="DD387" s="91">
        <f t="shared" ca="1" si="1566"/>
        <v>0</v>
      </c>
      <c r="DE387" s="91">
        <f t="shared" ca="1" si="1566"/>
        <v>0</v>
      </c>
      <c r="DF387" s="91">
        <f t="shared" ca="1" si="1566"/>
        <v>0</v>
      </c>
      <c r="DG387" s="91">
        <f t="shared" ca="1" si="1566"/>
        <v>0</v>
      </c>
      <c r="DH387" s="91">
        <f t="shared" ca="1" si="1566"/>
        <v>0</v>
      </c>
      <c r="DI387" s="91">
        <f t="shared" ca="1" si="1566"/>
        <v>0</v>
      </c>
      <c r="DJ387" s="91">
        <f t="shared" ca="1" si="1566"/>
        <v>0</v>
      </c>
      <c r="DK387" s="91">
        <f t="shared" ca="1" si="1566"/>
        <v>0</v>
      </c>
    </row>
    <row r="388" spans="25:115" x14ac:dyDescent="0.25">
      <c r="Y388" s="87">
        <v>3</v>
      </c>
      <c r="Z388" s="91">
        <f ca="1">IF(Z378=0,0,IF(Z383-SUM(Z386:Z387)=0,0,Z383-SUM(Z386:Z387)))</f>
        <v>0</v>
      </c>
      <c r="AA388" s="91">
        <f t="shared" ref="AA388:CF388" ca="1" si="1567">IF(AA378=0,0,IF(AA383-SUM(AA386:AA387)=0,0,AA383-SUM(AA386:AA387)))</f>
        <v>0</v>
      </c>
      <c r="AB388" s="91">
        <f t="shared" ca="1" si="1567"/>
        <v>0</v>
      </c>
      <c r="AC388" s="91">
        <f t="shared" ca="1" si="1567"/>
        <v>0</v>
      </c>
      <c r="AD388" s="91">
        <f t="shared" ca="1" si="1567"/>
        <v>0</v>
      </c>
      <c r="AE388" s="91">
        <f t="shared" ca="1" si="1567"/>
        <v>0</v>
      </c>
      <c r="AF388" s="91">
        <f t="shared" ca="1" si="1567"/>
        <v>0</v>
      </c>
      <c r="AG388" s="91">
        <f t="shared" ca="1" si="1567"/>
        <v>0</v>
      </c>
      <c r="AH388" s="91">
        <f t="shared" ca="1" si="1567"/>
        <v>0</v>
      </c>
      <c r="AI388" s="91">
        <f t="shared" ca="1" si="1567"/>
        <v>0</v>
      </c>
      <c r="AJ388" s="91">
        <f t="shared" ca="1" si="1567"/>
        <v>0</v>
      </c>
      <c r="AK388" s="91">
        <f t="shared" ca="1" si="1567"/>
        <v>0</v>
      </c>
      <c r="AL388" s="91">
        <f t="shared" ca="1" si="1567"/>
        <v>0</v>
      </c>
      <c r="AM388" s="91">
        <f t="shared" ca="1" si="1567"/>
        <v>0</v>
      </c>
      <c r="AN388" s="91">
        <f t="shared" ca="1" si="1567"/>
        <v>0</v>
      </c>
      <c r="AO388" s="91">
        <f t="shared" ca="1" si="1567"/>
        <v>0</v>
      </c>
      <c r="AP388" s="91">
        <f t="shared" ca="1" si="1567"/>
        <v>0</v>
      </c>
      <c r="AQ388" s="91">
        <f t="shared" ca="1" si="1567"/>
        <v>0</v>
      </c>
      <c r="AR388" s="91">
        <f t="shared" ca="1" si="1567"/>
        <v>0</v>
      </c>
      <c r="AS388" s="91">
        <f t="shared" ca="1" si="1567"/>
        <v>0</v>
      </c>
      <c r="AT388" s="91">
        <f t="shared" ca="1" si="1567"/>
        <v>0</v>
      </c>
      <c r="AU388" s="91">
        <f t="shared" ca="1" si="1567"/>
        <v>0</v>
      </c>
      <c r="AV388" s="91">
        <f t="shared" ca="1" si="1567"/>
        <v>0</v>
      </c>
      <c r="AW388" s="91">
        <f t="shared" ca="1" si="1567"/>
        <v>0</v>
      </c>
      <c r="AX388" s="91">
        <f t="shared" ca="1" si="1567"/>
        <v>0</v>
      </c>
      <c r="AY388" s="91">
        <f t="shared" ca="1" si="1567"/>
        <v>0</v>
      </c>
      <c r="AZ388" s="91">
        <f t="shared" ca="1" si="1567"/>
        <v>0</v>
      </c>
      <c r="BA388" s="91">
        <f t="shared" ca="1" si="1567"/>
        <v>0</v>
      </c>
      <c r="BB388" s="91">
        <f t="shared" ca="1" si="1567"/>
        <v>0</v>
      </c>
      <c r="BC388" s="91">
        <f t="shared" ca="1" si="1567"/>
        <v>0</v>
      </c>
      <c r="BD388" s="91">
        <f t="shared" ca="1" si="1567"/>
        <v>0</v>
      </c>
      <c r="BE388" s="91">
        <f t="shared" ca="1" si="1567"/>
        <v>0</v>
      </c>
      <c r="BF388" s="91">
        <f t="shared" ca="1" si="1567"/>
        <v>0</v>
      </c>
      <c r="BG388" s="91">
        <f t="shared" ca="1" si="1567"/>
        <v>0</v>
      </c>
      <c r="BH388" s="91">
        <f t="shared" ca="1" si="1567"/>
        <v>0</v>
      </c>
      <c r="BI388" s="91">
        <f t="shared" ca="1" si="1567"/>
        <v>0</v>
      </c>
      <c r="BJ388" s="91">
        <f t="shared" ca="1" si="1567"/>
        <v>0</v>
      </c>
      <c r="BK388" s="91">
        <f t="shared" ca="1" si="1567"/>
        <v>0</v>
      </c>
      <c r="BL388" s="91">
        <f t="shared" ca="1" si="1567"/>
        <v>0</v>
      </c>
      <c r="BM388" s="91">
        <f t="shared" ca="1" si="1567"/>
        <v>0</v>
      </c>
      <c r="BN388" s="91">
        <f t="shared" ca="1" si="1567"/>
        <v>0</v>
      </c>
      <c r="BO388" s="91">
        <f t="shared" ca="1" si="1567"/>
        <v>0</v>
      </c>
      <c r="BP388" s="91">
        <f t="shared" ca="1" si="1567"/>
        <v>0</v>
      </c>
      <c r="BQ388" s="91">
        <f t="shared" ca="1" si="1567"/>
        <v>0</v>
      </c>
      <c r="BR388" s="91">
        <f t="shared" ca="1" si="1567"/>
        <v>0</v>
      </c>
      <c r="BS388" s="91">
        <f t="shared" ca="1" si="1567"/>
        <v>0</v>
      </c>
      <c r="BT388" s="91">
        <f t="shared" ca="1" si="1567"/>
        <v>0</v>
      </c>
      <c r="BU388" s="91">
        <f t="shared" ca="1" si="1567"/>
        <v>0</v>
      </c>
      <c r="BV388" s="91">
        <f t="shared" ca="1" si="1567"/>
        <v>0</v>
      </c>
      <c r="BW388" s="91">
        <f t="shared" ca="1" si="1567"/>
        <v>0</v>
      </c>
      <c r="BX388" s="91">
        <f t="shared" ca="1" si="1567"/>
        <v>0</v>
      </c>
      <c r="BY388" s="91">
        <f t="shared" ca="1" si="1567"/>
        <v>0</v>
      </c>
      <c r="BZ388" s="91">
        <f t="shared" ca="1" si="1567"/>
        <v>0</v>
      </c>
      <c r="CA388" s="91">
        <f t="shared" ca="1" si="1567"/>
        <v>0</v>
      </c>
      <c r="CB388" s="91">
        <f t="shared" ca="1" si="1567"/>
        <v>0</v>
      </c>
      <c r="CC388" s="91">
        <f t="shared" ca="1" si="1567"/>
        <v>0</v>
      </c>
      <c r="CD388" s="91">
        <f t="shared" ca="1" si="1567"/>
        <v>0</v>
      </c>
      <c r="CE388" s="91">
        <f t="shared" ca="1" si="1567"/>
        <v>0</v>
      </c>
      <c r="CF388" s="91">
        <f t="shared" ca="1" si="1567"/>
        <v>0</v>
      </c>
      <c r="CG388" s="91">
        <f t="shared" ref="CG388" ca="1" si="1568">IF(CG378=0,0,IF(CG383-SUM(CG386:CG387)=0,0,CG383-SUM(CG386:CG387)))</f>
        <v>0</v>
      </c>
      <c r="CH388" s="91">
        <f t="shared" ref="CH388" ca="1" si="1569">IF(CH378=0,0,IF(CH383-SUM(CH386:CH387)=0,0,CH383-SUM(CH386:CH387)))</f>
        <v>0</v>
      </c>
      <c r="CI388" s="91">
        <f t="shared" ref="CI388" ca="1" si="1570">IF(CI378=0,0,IF(CI383-SUM(CI386:CI387)=0,0,CI383-SUM(CI386:CI387)))</f>
        <v>0</v>
      </c>
      <c r="CJ388" s="91">
        <f t="shared" ref="CJ388" ca="1" si="1571">IF(CJ378=0,0,IF(CJ383-SUM(CJ386:CJ387)=0,0,CJ383-SUM(CJ386:CJ387)))</f>
        <v>0</v>
      </c>
      <c r="CK388" s="91">
        <f t="shared" ref="CK388" ca="1" si="1572">IF(CK378=0,0,IF(CK383-SUM(CK386:CK387)=0,0,CK383-SUM(CK386:CK387)))</f>
        <v>0</v>
      </c>
      <c r="CL388" s="91">
        <f t="shared" ref="CL388" ca="1" si="1573">IF(CL378=0,0,IF(CL383-SUM(CL386:CL387)=0,0,CL383-SUM(CL386:CL387)))</f>
        <v>0</v>
      </c>
      <c r="CM388" s="91">
        <f t="shared" ref="CM388" ca="1" si="1574">IF(CM378=0,0,IF(CM383-SUM(CM386:CM387)=0,0,CM383-SUM(CM386:CM387)))</f>
        <v>0</v>
      </c>
      <c r="CN388" s="91">
        <f t="shared" ref="CN388" ca="1" si="1575">IF(CN378=0,0,IF(CN383-SUM(CN386:CN387)=0,0,CN383-SUM(CN386:CN387)))</f>
        <v>0</v>
      </c>
      <c r="CO388" s="91">
        <f t="shared" ref="CO388" ca="1" si="1576">IF(CO378=0,0,IF(CO383-SUM(CO386:CO387)=0,0,CO383-SUM(CO386:CO387)))</f>
        <v>0</v>
      </c>
      <c r="CP388" s="91">
        <f t="shared" ref="CP388" ca="1" si="1577">IF(CP378=0,0,IF(CP383-SUM(CP386:CP387)=0,0,CP383-SUM(CP386:CP387)))</f>
        <v>0</v>
      </c>
      <c r="CQ388" s="91">
        <f t="shared" ref="CQ388" ca="1" si="1578">IF(CQ378=0,0,IF(CQ383-SUM(CQ386:CQ387)=0,0,CQ383-SUM(CQ386:CQ387)))</f>
        <v>0</v>
      </c>
      <c r="CR388" s="91">
        <f t="shared" ref="CR388" ca="1" si="1579">IF(CR378=0,0,IF(CR383-SUM(CR386:CR387)=0,0,CR383-SUM(CR386:CR387)))</f>
        <v>0</v>
      </c>
      <c r="CS388" s="91">
        <f t="shared" ref="CS388" ca="1" si="1580">IF(CS378=0,0,IF(CS383-SUM(CS386:CS387)=0,0,CS383-SUM(CS386:CS387)))</f>
        <v>0</v>
      </c>
      <c r="CT388" s="91">
        <f t="shared" ref="CT388" ca="1" si="1581">IF(CT378=0,0,IF(CT383-SUM(CT386:CT387)=0,0,CT383-SUM(CT386:CT387)))</f>
        <v>0</v>
      </c>
      <c r="CU388" s="91">
        <f t="shared" ref="CU388" ca="1" si="1582">IF(CU378=0,0,IF(CU383-SUM(CU386:CU387)=0,0,CU383-SUM(CU386:CU387)))</f>
        <v>0</v>
      </c>
      <c r="CV388" s="91">
        <f t="shared" ref="CV388" ca="1" si="1583">IF(CV378=0,0,IF(CV383-SUM(CV386:CV387)=0,0,CV383-SUM(CV386:CV387)))</f>
        <v>0</v>
      </c>
      <c r="CW388" s="91">
        <f t="shared" ref="CW388" ca="1" si="1584">IF(CW378=0,0,IF(CW383-SUM(CW386:CW387)=0,0,CW383-SUM(CW386:CW387)))</f>
        <v>0</v>
      </c>
      <c r="CX388" s="91">
        <f t="shared" ref="CX388" ca="1" si="1585">IF(CX378=0,0,IF(CX383-SUM(CX386:CX387)=0,0,CX383-SUM(CX386:CX387)))</f>
        <v>0</v>
      </c>
      <c r="CY388" s="91">
        <f t="shared" ref="CY388" ca="1" si="1586">IF(CY378=0,0,IF(CY383-SUM(CY386:CY387)=0,0,CY383-SUM(CY386:CY387)))</f>
        <v>0</v>
      </c>
      <c r="CZ388" s="91">
        <f t="shared" ref="CZ388" ca="1" si="1587">IF(CZ378=0,0,IF(CZ383-SUM(CZ386:CZ387)=0,0,CZ383-SUM(CZ386:CZ387)))</f>
        <v>0</v>
      </c>
      <c r="DA388" s="91">
        <f t="shared" ref="DA388" ca="1" si="1588">IF(DA378=0,0,IF(DA383-SUM(DA386:DA387)=0,0,DA383-SUM(DA386:DA387)))</f>
        <v>0</v>
      </c>
      <c r="DB388" s="91">
        <f t="shared" ref="DB388" ca="1" si="1589">IF(DB378=0,0,IF(DB383-SUM(DB386:DB387)=0,0,DB383-SUM(DB386:DB387)))</f>
        <v>0</v>
      </c>
      <c r="DC388" s="91">
        <f t="shared" ref="DC388" ca="1" si="1590">IF(DC378=0,0,IF(DC383-SUM(DC386:DC387)=0,0,DC383-SUM(DC386:DC387)))</f>
        <v>0</v>
      </c>
      <c r="DD388" s="91">
        <f t="shared" ref="DD388" ca="1" si="1591">IF(DD378=0,0,IF(DD383-SUM(DD386:DD387)=0,0,DD383-SUM(DD386:DD387)))</f>
        <v>0</v>
      </c>
      <c r="DE388" s="91">
        <f t="shared" ref="DE388" ca="1" si="1592">IF(DE378=0,0,IF(DE383-SUM(DE386:DE387)=0,0,DE383-SUM(DE386:DE387)))</f>
        <v>0</v>
      </c>
      <c r="DF388" s="91">
        <f t="shared" ref="DF388" ca="1" si="1593">IF(DF378=0,0,IF(DF383-SUM(DF386:DF387)=0,0,DF383-SUM(DF386:DF387)))</f>
        <v>0</v>
      </c>
      <c r="DG388" s="91">
        <f t="shared" ref="DG388" ca="1" si="1594">IF(DG378=0,0,IF(DG383-SUM(DG386:DG387)=0,0,DG383-SUM(DG386:DG387)))</f>
        <v>0</v>
      </c>
      <c r="DH388" s="91">
        <f t="shared" ref="DH388" ca="1" si="1595">IF(DH378=0,0,IF(DH383-SUM(DH386:DH387)=0,0,DH383-SUM(DH386:DH387)))</f>
        <v>0</v>
      </c>
      <c r="DI388" s="91">
        <f t="shared" ref="DI388" ca="1" si="1596">IF(DI378=0,0,IF(DI383-SUM(DI386:DI387)=0,0,DI383-SUM(DI386:DI387)))</f>
        <v>0</v>
      </c>
      <c r="DJ388" s="91">
        <f t="shared" ref="DJ388" ca="1" si="1597">IF(DJ378=0,0,IF(DJ383-SUM(DJ386:DJ387)=0,0,DJ383-SUM(DJ386:DJ387)))</f>
        <v>0</v>
      </c>
      <c r="DK388" s="91">
        <f t="shared" ref="DK388" ca="1" si="1598">IF(DK378=0,0,IF(DK383-SUM(DK386:DK387)=0,0,DK383-SUM(DK386:DK387)))</f>
        <v>0</v>
      </c>
    </row>
    <row r="389" spans="25:115" x14ac:dyDescent="0.25">
      <c r="Y389" s="87">
        <v>4</v>
      </c>
      <c r="Z389" s="91" t="e">
        <f ca="1">IF(Z384=0,0,IF('MCA-INPUT'!$C$25=0,0,Z384-SUM(Z386:Z388)))</f>
        <v>#REF!</v>
      </c>
      <c r="AA389" s="91" t="e">
        <f ca="1">IF(AA384=0,0,IF('MCA-INPUT'!$C$25=0,0,AA384-SUM(AA386:AA388)))</f>
        <v>#REF!</v>
      </c>
      <c r="AB389" s="91" t="e">
        <f ca="1">IF(AB384=0,0,IF('MCA-INPUT'!$C$25=0,0,AB384-SUM(AB386:AB388)))</f>
        <v>#REF!</v>
      </c>
      <c r="AC389" s="91" t="e">
        <f ca="1">IF(AC384=0,0,IF('MCA-INPUT'!$C$25=0,0,AC384-SUM(AC386:AC388)))</f>
        <v>#REF!</v>
      </c>
      <c r="AD389" s="91" t="e">
        <f ca="1">IF(AD384=0,0,IF('MCA-INPUT'!$C$25=0,0,AD384-SUM(AD386:AD388)))</f>
        <v>#REF!</v>
      </c>
      <c r="AE389" s="91" t="e">
        <f ca="1">IF(AE384=0,0,IF('MCA-INPUT'!$C$25=0,0,AE384-SUM(AE386:AE388)))</f>
        <v>#REF!</v>
      </c>
      <c r="AF389" s="91" t="e">
        <f ca="1">IF(AF384=0,0,IF('MCA-INPUT'!$C$25=0,0,AF384-SUM(AF386:AF388)))</f>
        <v>#REF!</v>
      </c>
      <c r="AG389" s="91" t="e">
        <f ca="1">IF(AG384=0,0,IF('MCA-INPUT'!$C$25=0,0,AG384-SUM(AG386:AG388)))</f>
        <v>#REF!</v>
      </c>
      <c r="AH389" s="91" t="e">
        <f ca="1">IF(AH384=0,0,IF('MCA-INPUT'!$C$25=0,0,AH384-SUM(AH386:AH388)))</f>
        <v>#REF!</v>
      </c>
      <c r="AI389" s="91" t="e">
        <f ca="1">IF(AI384=0,0,IF('MCA-INPUT'!$C$25=0,0,AI384-SUM(AI386:AI388)))</f>
        <v>#REF!</v>
      </c>
      <c r="AJ389" s="91" t="e">
        <f ca="1">IF(AJ384=0,0,IF('MCA-INPUT'!$C$25=0,0,AJ384-SUM(AJ386:AJ388)))</f>
        <v>#REF!</v>
      </c>
      <c r="AK389" s="91" t="e">
        <f ca="1">IF(AK384=0,0,IF('MCA-INPUT'!$C$25=0,0,AK384-SUM(AK386:AK388)))</f>
        <v>#REF!</v>
      </c>
      <c r="AL389" s="91" t="e">
        <f ca="1">IF(AL384=0,0,IF('MCA-INPUT'!$C$25=0,0,AL384-SUM(AL386:AL388)))</f>
        <v>#REF!</v>
      </c>
      <c r="AM389" s="91" t="e">
        <f ca="1">IF(AM384=0,0,IF('MCA-INPUT'!$C$25=0,0,AM384-SUM(AM386:AM388)))</f>
        <v>#REF!</v>
      </c>
      <c r="AN389" s="91" t="e">
        <f ca="1">IF(AN384=0,0,IF('MCA-INPUT'!$C$25=0,0,AN384-SUM(AN386:AN388)))</f>
        <v>#REF!</v>
      </c>
      <c r="AO389" s="91" t="e">
        <f ca="1">IF(AO384=0,0,IF('MCA-INPUT'!$C$25=0,0,AO384-SUM(AO386:AO388)))</f>
        <v>#REF!</v>
      </c>
      <c r="AP389" s="91" t="e">
        <f ca="1">IF(AP384=0,0,IF('MCA-INPUT'!$C$25=0,0,AP384-SUM(AP386:AP388)))</f>
        <v>#REF!</v>
      </c>
      <c r="AQ389" s="91" t="e">
        <f ca="1">IF(AQ384=0,0,IF('MCA-INPUT'!$C$25=0,0,AQ384-SUM(AQ386:AQ388)))</f>
        <v>#REF!</v>
      </c>
      <c r="AR389" s="91" t="e">
        <f ca="1">IF(AR384=0,0,IF('MCA-INPUT'!$C$25=0,0,AR384-SUM(AR386:AR388)))</f>
        <v>#REF!</v>
      </c>
      <c r="AS389" s="91" t="e">
        <f ca="1">IF(AS384=0,0,IF('MCA-INPUT'!$C$25=0,0,AS384-SUM(AS386:AS388)))</f>
        <v>#REF!</v>
      </c>
      <c r="AT389" s="91" t="e">
        <f ca="1">IF(AT384=0,0,IF('MCA-INPUT'!$C$25=0,0,AT384-SUM(AT386:AT388)))</f>
        <v>#REF!</v>
      </c>
      <c r="AU389" s="91" t="e">
        <f ca="1">IF(AU384=0,0,IF('MCA-INPUT'!$C$25=0,0,AU384-SUM(AU386:AU388)))</f>
        <v>#REF!</v>
      </c>
      <c r="AV389" s="91" t="e">
        <f ca="1">IF(AV384=0,0,IF('MCA-INPUT'!$C$25=0,0,AV384-SUM(AV386:AV388)))</f>
        <v>#REF!</v>
      </c>
      <c r="AW389" s="91" t="e">
        <f ca="1">IF(AW384=0,0,IF('MCA-INPUT'!$C$25=0,0,AW384-SUM(AW386:AW388)))</f>
        <v>#REF!</v>
      </c>
      <c r="AX389" s="91" t="e">
        <f ca="1">IF(AX384=0,0,IF('MCA-INPUT'!$C$25=0,0,AX384-SUM(AX386:AX388)))</f>
        <v>#REF!</v>
      </c>
      <c r="AY389" s="91" t="e">
        <f ca="1">IF(AY384=0,0,IF('MCA-INPUT'!$C$25=0,0,AY384-SUM(AY386:AY388)))</f>
        <v>#REF!</v>
      </c>
      <c r="AZ389" s="91" t="e">
        <f ca="1">IF(AZ384=0,0,IF('MCA-INPUT'!$C$25=0,0,AZ384-SUM(AZ386:AZ388)))</f>
        <v>#REF!</v>
      </c>
      <c r="BA389" s="91" t="e">
        <f ca="1">IF(BA384=0,0,IF('MCA-INPUT'!$C$25=0,0,BA384-SUM(BA386:BA388)))</f>
        <v>#REF!</v>
      </c>
      <c r="BB389" s="91" t="e">
        <f ca="1">IF(BB384=0,0,IF('MCA-INPUT'!$C$25=0,0,BB384-SUM(BB386:BB388)))</f>
        <v>#REF!</v>
      </c>
      <c r="BC389" s="91" t="e">
        <f ca="1">IF(BC384=0,0,IF('MCA-INPUT'!$C$25=0,0,BC384-SUM(BC386:BC388)))</f>
        <v>#REF!</v>
      </c>
      <c r="BD389" s="91" t="e">
        <f ca="1">IF(BD384=0,0,IF('MCA-INPUT'!$C$25=0,0,BD384-SUM(BD386:BD388)))</f>
        <v>#REF!</v>
      </c>
      <c r="BE389" s="91" t="e">
        <f ca="1">IF(BE384=0,0,IF('MCA-INPUT'!$C$25=0,0,BE384-SUM(BE386:BE388)))</f>
        <v>#REF!</v>
      </c>
      <c r="BF389" s="91" t="e">
        <f ca="1">IF(BF384=0,0,IF('MCA-INPUT'!$C$25=0,0,BF384-SUM(BF386:BF388)))</f>
        <v>#REF!</v>
      </c>
      <c r="BG389" s="91" t="e">
        <f ca="1">IF(BG384=0,0,IF('MCA-INPUT'!$C$25=0,0,BG384-SUM(BG386:BG388)))</f>
        <v>#REF!</v>
      </c>
      <c r="BH389" s="91" t="e">
        <f ca="1">IF(BH384=0,0,IF('MCA-INPUT'!$C$25=0,0,BH384-SUM(BH386:BH388)))</f>
        <v>#REF!</v>
      </c>
      <c r="BI389" s="91" t="e">
        <f ca="1">IF(BI384=0,0,IF('MCA-INPUT'!$C$25=0,0,BI384-SUM(BI386:BI388)))</f>
        <v>#REF!</v>
      </c>
      <c r="BJ389" s="91" t="e">
        <f ca="1">IF(BJ384=0,0,IF('MCA-INPUT'!$C$25=0,0,BJ384-SUM(BJ386:BJ388)))</f>
        <v>#REF!</v>
      </c>
      <c r="BK389" s="91" t="e">
        <f ca="1">IF(BK384=0,0,IF('MCA-INPUT'!$C$25=0,0,BK384-SUM(BK386:BK388)))</f>
        <v>#REF!</v>
      </c>
      <c r="BL389" s="91" t="e">
        <f ca="1">IF(BL384=0,0,IF('MCA-INPUT'!$C$25=0,0,BL384-SUM(BL386:BL388)))</f>
        <v>#REF!</v>
      </c>
      <c r="BM389" s="91" t="e">
        <f ca="1">IF(BM384=0,0,IF('MCA-INPUT'!$C$25=0,0,BM384-SUM(BM386:BM388)))</f>
        <v>#REF!</v>
      </c>
      <c r="BN389" s="91" t="e">
        <f ca="1">IF(BN384=0,0,IF('MCA-INPUT'!$C$25=0,0,BN384-SUM(BN386:BN388)))</f>
        <v>#REF!</v>
      </c>
      <c r="BO389" s="91" t="e">
        <f ca="1">IF(BO384=0,0,IF('MCA-INPUT'!$C$25=0,0,BO384-SUM(BO386:BO388)))</f>
        <v>#REF!</v>
      </c>
      <c r="BP389" s="91" t="e">
        <f ca="1">IF(BP384=0,0,IF('MCA-INPUT'!$C$25=0,0,BP384-SUM(BP386:BP388)))</f>
        <v>#REF!</v>
      </c>
      <c r="BQ389" s="91" t="e">
        <f ca="1">IF(BQ384=0,0,IF('MCA-INPUT'!$C$25=0,0,BQ384-SUM(BQ386:BQ388)))</f>
        <v>#REF!</v>
      </c>
      <c r="BR389" s="91" t="e">
        <f ca="1">IF(BR384=0,0,IF('MCA-INPUT'!$C$25=0,0,BR384-SUM(BR386:BR388)))</f>
        <v>#REF!</v>
      </c>
      <c r="BS389" s="91" t="e">
        <f ca="1">IF(BS384=0,0,IF('MCA-INPUT'!$C$25=0,0,BS384-SUM(BS386:BS388)))</f>
        <v>#REF!</v>
      </c>
      <c r="BT389" s="91" t="e">
        <f ca="1">IF(BT384=0,0,IF('MCA-INPUT'!$C$25=0,0,BT384-SUM(BT386:BT388)))</f>
        <v>#REF!</v>
      </c>
      <c r="BU389" s="91" t="e">
        <f ca="1">IF(BU384=0,0,IF('MCA-INPUT'!$C$25=0,0,BU384-SUM(BU386:BU388)))</f>
        <v>#REF!</v>
      </c>
      <c r="BV389" s="91" t="e">
        <f ca="1">IF(BV384=0,0,IF('MCA-INPUT'!$C$25=0,0,BV384-SUM(BV386:BV388)))</f>
        <v>#REF!</v>
      </c>
      <c r="BW389" s="91" t="e">
        <f ca="1">IF(BW384=0,0,IF('MCA-INPUT'!$C$25=0,0,BW384-SUM(BW386:BW388)))</f>
        <v>#REF!</v>
      </c>
      <c r="BX389" s="91" t="e">
        <f ca="1">IF(BX384=0,0,IF('MCA-INPUT'!$C$25=0,0,BX384-SUM(BX386:BX388)))</f>
        <v>#REF!</v>
      </c>
      <c r="BY389" s="91" t="e">
        <f ca="1">IF(BY384=0,0,IF('MCA-INPUT'!$C$25=0,0,BY384-SUM(BY386:BY388)))</f>
        <v>#REF!</v>
      </c>
      <c r="BZ389" s="91" t="e">
        <f ca="1">IF(BZ384=0,0,IF('MCA-INPUT'!$C$25=0,0,BZ384-SUM(BZ386:BZ388)))</f>
        <v>#REF!</v>
      </c>
      <c r="CA389" s="91" t="e">
        <f ca="1">IF(CA384=0,0,IF('MCA-INPUT'!$C$25=0,0,CA384-SUM(CA386:CA388)))</f>
        <v>#REF!</v>
      </c>
      <c r="CB389" s="91" t="e">
        <f ca="1">IF(CB384=0,0,IF('MCA-INPUT'!$C$25=0,0,CB384-SUM(CB386:CB388)))</f>
        <v>#REF!</v>
      </c>
      <c r="CC389" s="91" t="e">
        <f ca="1">IF(CC384=0,0,IF('MCA-INPUT'!$C$25=0,0,CC384-SUM(CC386:CC388)))</f>
        <v>#REF!</v>
      </c>
      <c r="CD389" s="91" t="e">
        <f ca="1">IF(CD384=0,0,IF('MCA-INPUT'!$C$25=0,0,CD384-SUM(CD386:CD388)))</f>
        <v>#REF!</v>
      </c>
      <c r="CE389" s="91" t="e">
        <f ca="1">IF(CE384=0,0,IF('MCA-INPUT'!$C$25=0,0,CE384-SUM(CE386:CE388)))</f>
        <v>#REF!</v>
      </c>
      <c r="CF389" s="91" t="e">
        <f ca="1">IF(CF384=0,0,IF('MCA-INPUT'!$C$25=0,0,CF384-SUM(CF386:CF388)))</f>
        <v>#REF!</v>
      </c>
      <c r="CG389" s="91" t="e">
        <f ca="1">IF(CG384=0,0,IF('MCA-INPUT'!$C$25=0,0,CG384-SUM(CG386:CG388)))</f>
        <v>#REF!</v>
      </c>
      <c r="CH389" s="91" t="e">
        <f ca="1">IF(CH384=0,0,IF('MCA-INPUT'!$C$25=0,0,CH384-SUM(CH386:CH388)))</f>
        <v>#REF!</v>
      </c>
      <c r="CI389" s="91" t="e">
        <f ca="1">IF(CI384=0,0,IF('MCA-INPUT'!$C$25=0,0,CI384-SUM(CI386:CI388)))</f>
        <v>#REF!</v>
      </c>
      <c r="CJ389" s="91" t="e">
        <f ca="1">IF(CJ384=0,0,IF('MCA-INPUT'!$C$25=0,0,CJ384-SUM(CJ386:CJ388)))</f>
        <v>#REF!</v>
      </c>
      <c r="CK389" s="91" t="e">
        <f ca="1">IF(CK384=0,0,IF('MCA-INPUT'!$C$25=0,0,CK384-SUM(CK386:CK388)))</f>
        <v>#REF!</v>
      </c>
      <c r="CL389" s="91" t="e">
        <f ca="1">IF(CL384=0,0,IF('MCA-INPUT'!$C$25=0,0,CL384-SUM(CL386:CL388)))</f>
        <v>#REF!</v>
      </c>
      <c r="CM389" s="91" t="e">
        <f ca="1">IF(CM384=0,0,IF('MCA-INPUT'!$C$25=0,0,CM384-SUM(CM386:CM388)))</f>
        <v>#REF!</v>
      </c>
      <c r="CN389" s="91" t="e">
        <f ca="1">IF(CN384=0,0,IF('MCA-INPUT'!$C$25=0,0,CN384-SUM(CN386:CN388)))</f>
        <v>#REF!</v>
      </c>
      <c r="CO389" s="91" t="e">
        <f ca="1">IF(CO384=0,0,IF('MCA-INPUT'!$C$25=0,0,CO384-SUM(CO386:CO388)))</f>
        <v>#REF!</v>
      </c>
      <c r="CP389" s="91" t="e">
        <f ca="1">IF(CP384=0,0,IF('MCA-INPUT'!$C$25=0,0,CP384-SUM(CP386:CP388)))</f>
        <v>#REF!</v>
      </c>
      <c r="CQ389" s="91" t="e">
        <f ca="1">IF(CQ384=0,0,IF('MCA-INPUT'!$C$25=0,0,CQ384-SUM(CQ386:CQ388)))</f>
        <v>#REF!</v>
      </c>
      <c r="CR389" s="91" t="e">
        <f ca="1">IF(CR384=0,0,IF('MCA-INPUT'!$C$25=0,0,CR384-SUM(CR386:CR388)))</f>
        <v>#REF!</v>
      </c>
      <c r="CS389" s="91" t="e">
        <f ca="1">IF(CS384=0,0,IF('MCA-INPUT'!$C$25=0,0,CS384-SUM(CS386:CS388)))</f>
        <v>#REF!</v>
      </c>
      <c r="CT389" s="91" t="e">
        <f ca="1">IF(CT384=0,0,IF('MCA-INPUT'!$C$25=0,0,CT384-SUM(CT386:CT388)))</f>
        <v>#REF!</v>
      </c>
      <c r="CU389" s="91" t="e">
        <f ca="1">IF(CU384=0,0,IF('MCA-INPUT'!$C$25=0,0,CU384-SUM(CU386:CU388)))</f>
        <v>#REF!</v>
      </c>
      <c r="CV389" s="91" t="e">
        <f ca="1">IF(CV384=0,0,IF('MCA-INPUT'!$C$25=0,0,CV384-SUM(CV386:CV388)))</f>
        <v>#REF!</v>
      </c>
      <c r="CW389" s="91" t="e">
        <f ca="1">IF(CW384=0,0,IF('MCA-INPUT'!$C$25=0,0,CW384-SUM(CW386:CW388)))</f>
        <v>#REF!</v>
      </c>
      <c r="CX389" s="91" t="e">
        <f ca="1">IF(CX384=0,0,IF('MCA-INPUT'!$C$25=0,0,CX384-SUM(CX386:CX388)))</f>
        <v>#REF!</v>
      </c>
      <c r="CY389" s="91" t="e">
        <f ca="1">IF(CY384=0,0,IF('MCA-INPUT'!$C$25=0,0,CY384-SUM(CY386:CY388)))</f>
        <v>#REF!</v>
      </c>
      <c r="CZ389" s="91" t="e">
        <f ca="1">IF(CZ384=0,0,IF('MCA-INPUT'!$C$25=0,0,CZ384-SUM(CZ386:CZ388)))</f>
        <v>#REF!</v>
      </c>
      <c r="DA389" s="91" t="e">
        <f ca="1">IF(DA384=0,0,IF('MCA-INPUT'!$C$25=0,0,DA384-SUM(DA386:DA388)))</f>
        <v>#REF!</v>
      </c>
      <c r="DB389" s="91" t="e">
        <f ca="1">IF(DB384=0,0,IF('MCA-INPUT'!$C$25=0,0,DB384-SUM(DB386:DB388)))</f>
        <v>#REF!</v>
      </c>
      <c r="DC389" s="91" t="e">
        <f ca="1">IF(DC384=0,0,IF('MCA-INPUT'!$C$25=0,0,DC384-SUM(DC386:DC388)))</f>
        <v>#REF!</v>
      </c>
      <c r="DD389" s="91" t="e">
        <f ca="1">IF(DD384=0,0,IF('MCA-INPUT'!$C$25=0,0,DD384-SUM(DD386:DD388)))</f>
        <v>#REF!</v>
      </c>
      <c r="DE389" s="91" t="e">
        <f ca="1">IF(DE384=0,0,IF('MCA-INPUT'!$C$25=0,0,DE384-SUM(DE386:DE388)))</f>
        <v>#REF!</v>
      </c>
      <c r="DF389" s="91" t="e">
        <f ca="1">IF(DF384=0,0,IF('MCA-INPUT'!$C$25=0,0,DF384-SUM(DF386:DF388)))</f>
        <v>#REF!</v>
      </c>
      <c r="DG389" s="91" t="e">
        <f ca="1">IF(DG384=0,0,IF('MCA-INPUT'!$C$25=0,0,DG384-SUM(DG386:DG388)))</f>
        <v>#REF!</v>
      </c>
      <c r="DH389" s="91" t="e">
        <f ca="1">IF(DH384=0,0,IF('MCA-INPUT'!$C$25=0,0,DH384-SUM(DH386:DH388)))</f>
        <v>#REF!</v>
      </c>
      <c r="DI389" s="91" t="e">
        <f ca="1">IF(DI384=0,0,IF('MCA-INPUT'!$C$25=0,0,DI384-SUM(DI386:DI388)))</f>
        <v>#REF!</v>
      </c>
      <c r="DJ389" s="91" t="e">
        <f ca="1">IF(DJ384=0,0,IF('MCA-INPUT'!$C$25=0,0,DJ384-SUM(DJ386:DJ388)))</f>
        <v>#REF!</v>
      </c>
      <c r="DK389" s="91" t="e">
        <f ca="1">IF(DK384=0,0,IF('MCA-INPUT'!$C$25=0,0,DK384-SUM(DK386:DK388)))</f>
        <v>#REF!</v>
      </c>
    </row>
    <row r="390" spans="25:115" x14ac:dyDescent="0.25">
      <c r="Z390" s="91"/>
    </row>
    <row r="391" spans="25:115" x14ac:dyDescent="0.25">
      <c r="Y391" s="95" t="s">
        <v>161</v>
      </c>
      <c r="Z391" s="91">
        <v>1</v>
      </c>
      <c r="AA391" s="88">
        <f>1+Z391</f>
        <v>2</v>
      </c>
      <c r="AB391" s="88">
        <f t="shared" ref="AB391:CM391" si="1599">1+AA391</f>
        <v>3</v>
      </c>
      <c r="AC391" s="88">
        <f t="shared" si="1599"/>
        <v>4</v>
      </c>
      <c r="AD391" s="88">
        <f t="shared" si="1599"/>
        <v>5</v>
      </c>
      <c r="AE391" s="88">
        <f t="shared" si="1599"/>
        <v>6</v>
      </c>
      <c r="AF391" s="88">
        <f t="shared" si="1599"/>
        <v>7</v>
      </c>
      <c r="AG391" s="88">
        <f t="shared" si="1599"/>
        <v>8</v>
      </c>
      <c r="AH391" s="88">
        <f t="shared" si="1599"/>
        <v>9</v>
      </c>
      <c r="AI391" s="88">
        <f t="shared" si="1599"/>
        <v>10</v>
      </c>
      <c r="AJ391" s="88">
        <f t="shared" si="1599"/>
        <v>11</v>
      </c>
      <c r="AK391" s="88">
        <f t="shared" si="1599"/>
        <v>12</v>
      </c>
      <c r="AL391" s="88">
        <f t="shared" si="1599"/>
        <v>13</v>
      </c>
      <c r="AM391" s="88">
        <f t="shared" si="1599"/>
        <v>14</v>
      </c>
      <c r="AN391" s="88">
        <f t="shared" si="1599"/>
        <v>15</v>
      </c>
      <c r="AO391" s="88">
        <f t="shared" si="1599"/>
        <v>16</v>
      </c>
      <c r="AP391" s="88">
        <f t="shared" si="1599"/>
        <v>17</v>
      </c>
      <c r="AQ391" s="88">
        <f t="shared" si="1599"/>
        <v>18</v>
      </c>
      <c r="AR391" s="88">
        <f t="shared" si="1599"/>
        <v>19</v>
      </c>
      <c r="AS391" s="88">
        <f t="shared" si="1599"/>
        <v>20</v>
      </c>
      <c r="AT391" s="88">
        <f t="shared" si="1599"/>
        <v>21</v>
      </c>
      <c r="AU391" s="88">
        <f t="shared" si="1599"/>
        <v>22</v>
      </c>
      <c r="AV391" s="88">
        <f t="shared" si="1599"/>
        <v>23</v>
      </c>
      <c r="AW391" s="88">
        <f t="shared" si="1599"/>
        <v>24</v>
      </c>
      <c r="AX391" s="88">
        <f t="shared" si="1599"/>
        <v>25</v>
      </c>
      <c r="AY391" s="88">
        <f t="shared" si="1599"/>
        <v>26</v>
      </c>
      <c r="AZ391" s="88">
        <f t="shared" si="1599"/>
        <v>27</v>
      </c>
      <c r="BA391" s="88">
        <f t="shared" si="1599"/>
        <v>28</v>
      </c>
      <c r="BB391" s="88">
        <f t="shared" si="1599"/>
        <v>29</v>
      </c>
      <c r="BC391" s="88">
        <f t="shared" si="1599"/>
        <v>30</v>
      </c>
      <c r="BD391" s="88">
        <f t="shared" si="1599"/>
        <v>31</v>
      </c>
      <c r="BE391" s="88">
        <f t="shared" si="1599"/>
        <v>32</v>
      </c>
      <c r="BF391" s="88">
        <f t="shared" si="1599"/>
        <v>33</v>
      </c>
      <c r="BG391" s="88">
        <f t="shared" si="1599"/>
        <v>34</v>
      </c>
      <c r="BH391" s="88">
        <f t="shared" si="1599"/>
        <v>35</v>
      </c>
      <c r="BI391" s="88">
        <f t="shared" si="1599"/>
        <v>36</v>
      </c>
      <c r="BJ391" s="88">
        <f t="shared" si="1599"/>
        <v>37</v>
      </c>
      <c r="BK391" s="88">
        <f t="shared" si="1599"/>
        <v>38</v>
      </c>
      <c r="BL391" s="88">
        <f t="shared" si="1599"/>
        <v>39</v>
      </c>
      <c r="BM391" s="88">
        <f t="shared" si="1599"/>
        <v>40</v>
      </c>
      <c r="BN391" s="88">
        <f t="shared" si="1599"/>
        <v>41</v>
      </c>
      <c r="BO391" s="88">
        <f t="shared" si="1599"/>
        <v>42</v>
      </c>
      <c r="BP391" s="88">
        <f t="shared" si="1599"/>
        <v>43</v>
      </c>
      <c r="BQ391" s="88">
        <f t="shared" si="1599"/>
        <v>44</v>
      </c>
      <c r="BR391" s="88">
        <f t="shared" si="1599"/>
        <v>45</v>
      </c>
      <c r="BS391" s="88">
        <f t="shared" si="1599"/>
        <v>46</v>
      </c>
      <c r="BT391" s="88">
        <f t="shared" si="1599"/>
        <v>47</v>
      </c>
      <c r="BU391" s="88">
        <f t="shared" si="1599"/>
        <v>48</v>
      </c>
      <c r="BV391" s="88">
        <f t="shared" si="1599"/>
        <v>49</v>
      </c>
      <c r="BW391" s="88">
        <f t="shared" si="1599"/>
        <v>50</v>
      </c>
      <c r="BX391" s="88">
        <f t="shared" si="1599"/>
        <v>51</v>
      </c>
      <c r="BY391" s="88">
        <f t="shared" si="1599"/>
        <v>52</v>
      </c>
      <c r="BZ391" s="88">
        <f t="shared" si="1599"/>
        <v>53</v>
      </c>
      <c r="CA391" s="88">
        <f t="shared" si="1599"/>
        <v>54</v>
      </c>
      <c r="CB391" s="88">
        <f t="shared" si="1599"/>
        <v>55</v>
      </c>
      <c r="CC391" s="88">
        <f t="shared" si="1599"/>
        <v>56</v>
      </c>
      <c r="CD391" s="88">
        <f t="shared" si="1599"/>
        <v>57</v>
      </c>
      <c r="CE391" s="88">
        <f t="shared" si="1599"/>
        <v>58</v>
      </c>
      <c r="CF391" s="88">
        <f t="shared" si="1599"/>
        <v>59</v>
      </c>
      <c r="CG391" s="88">
        <f t="shared" si="1599"/>
        <v>60</v>
      </c>
      <c r="CH391" s="88">
        <f t="shared" si="1599"/>
        <v>61</v>
      </c>
      <c r="CI391" s="88">
        <f t="shared" si="1599"/>
        <v>62</v>
      </c>
      <c r="CJ391" s="88">
        <f t="shared" si="1599"/>
        <v>63</v>
      </c>
      <c r="CK391" s="88">
        <f t="shared" si="1599"/>
        <v>64</v>
      </c>
      <c r="CL391" s="88">
        <f t="shared" si="1599"/>
        <v>65</v>
      </c>
      <c r="CM391" s="88">
        <f t="shared" si="1599"/>
        <v>66</v>
      </c>
      <c r="CN391" s="88">
        <f t="shared" ref="CN391:DJ391" si="1600">1+CM391</f>
        <v>67</v>
      </c>
      <c r="CO391" s="88">
        <f t="shared" si="1600"/>
        <v>68</v>
      </c>
      <c r="CP391" s="88">
        <f t="shared" si="1600"/>
        <v>69</v>
      </c>
      <c r="CQ391" s="88">
        <f t="shared" si="1600"/>
        <v>70</v>
      </c>
      <c r="CR391" s="88">
        <f t="shared" si="1600"/>
        <v>71</v>
      </c>
      <c r="CS391" s="88">
        <f t="shared" si="1600"/>
        <v>72</v>
      </c>
      <c r="CT391" s="88">
        <f t="shared" si="1600"/>
        <v>73</v>
      </c>
      <c r="CU391" s="88">
        <f t="shared" si="1600"/>
        <v>74</v>
      </c>
      <c r="CV391" s="88">
        <f t="shared" si="1600"/>
        <v>75</v>
      </c>
      <c r="CW391" s="88">
        <f t="shared" si="1600"/>
        <v>76</v>
      </c>
      <c r="CX391" s="88">
        <f t="shared" si="1600"/>
        <v>77</v>
      </c>
      <c r="CY391" s="88">
        <f t="shared" si="1600"/>
        <v>78</v>
      </c>
      <c r="CZ391" s="88">
        <f t="shared" si="1600"/>
        <v>79</v>
      </c>
      <c r="DA391" s="88">
        <f t="shared" si="1600"/>
        <v>80</v>
      </c>
      <c r="DB391" s="88">
        <f t="shared" si="1600"/>
        <v>81</v>
      </c>
      <c r="DC391" s="88">
        <f t="shared" si="1600"/>
        <v>82</v>
      </c>
      <c r="DD391" s="88">
        <f t="shared" si="1600"/>
        <v>83</v>
      </c>
      <c r="DE391" s="88">
        <f t="shared" si="1600"/>
        <v>84</v>
      </c>
      <c r="DF391" s="88">
        <f t="shared" si="1600"/>
        <v>85</v>
      </c>
      <c r="DG391" s="88">
        <f t="shared" si="1600"/>
        <v>86</v>
      </c>
      <c r="DH391" s="88">
        <f t="shared" si="1600"/>
        <v>87</v>
      </c>
      <c r="DI391" s="88">
        <f t="shared" si="1600"/>
        <v>88</v>
      </c>
      <c r="DJ391" s="88">
        <f t="shared" si="1600"/>
        <v>89</v>
      </c>
      <c r="DK391" s="88">
        <f>1+DJ391</f>
        <v>90</v>
      </c>
    </row>
    <row r="392" spans="25:115" x14ac:dyDescent="0.25">
      <c r="Y392" s="87">
        <v>1</v>
      </c>
      <c r="Z392" s="91" t="e">
        <f t="array" aca="1" ref="Z392" ca="1">IF($W$371=0,0,INDEX(MCA!$AQ$6:$AQ$365,Calculation!Z$391*Calculation!$Y392))</f>
        <v>#REF!</v>
      </c>
      <c r="AA392" s="91" t="e">
        <f t="array" aca="1" ref="AA392" ca="1">IF($W$371=0,0,INDEX(MCA!$AQ$6:$AQ$365,Calculation!AA$391*Calculation!$Y392))</f>
        <v>#REF!</v>
      </c>
      <c r="AB392" s="91" t="e">
        <f t="array" aca="1" ref="AB392" ca="1">IF($W$371=0,0,INDEX(MCA!$AQ$6:$AQ$365,Calculation!AB$391*Calculation!$Y392))</f>
        <v>#REF!</v>
      </c>
      <c r="AC392" s="91" t="e">
        <f t="array" aca="1" ref="AC392" ca="1">IF($W$371=0,0,INDEX(MCA!$AQ$6:$AQ$365,Calculation!AC$391*Calculation!$Y392))</f>
        <v>#REF!</v>
      </c>
      <c r="AD392" s="91" t="e">
        <f t="array" aca="1" ref="AD392" ca="1">IF($W$371=0,0,INDEX(MCA!$AQ$6:$AQ$365,Calculation!AD$391*Calculation!$Y392))</f>
        <v>#REF!</v>
      </c>
      <c r="AE392" s="91" t="e">
        <f t="array" aca="1" ref="AE392" ca="1">IF($W$371=0,0,INDEX(MCA!$AQ$6:$AQ$365,Calculation!AE$391*Calculation!$Y392))</f>
        <v>#REF!</v>
      </c>
      <c r="AF392" s="91" t="e">
        <f t="array" aca="1" ref="AF392" ca="1">IF($W$371=0,0,INDEX(MCA!$AQ$6:$AQ$365,Calculation!AF$391*Calculation!$Y392))</f>
        <v>#REF!</v>
      </c>
      <c r="AG392" s="91" t="e">
        <f t="array" aca="1" ref="AG392" ca="1">IF($W$371=0,0,INDEX(MCA!$AQ$6:$AQ$365,Calculation!AG$391*Calculation!$Y392))</f>
        <v>#REF!</v>
      </c>
      <c r="AH392" s="91" t="e">
        <f t="array" aca="1" ref="AH392" ca="1">IF($W$371=0,0,INDEX(MCA!$AQ$6:$AQ$365,Calculation!AH$391*Calculation!$Y392))</f>
        <v>#REF!</v>
      </c>
      <c r="AI392" s="91" t="e">
        <f t="array" aca="1" ref="AI392" ca="1">IF($W$371=0,0,INDEX(MCA!$AQ$6:$AQ$365,Calculation!AI$391*Calculation!$Y392))</f>
        <v>#REF!</v>
      </c>
      <c r="AJ392" s="91" t="e">
        <f t="array" aca="1" ref="AJ392" ca="1">IF($W$371=0,0,INDEX(MCA!$AQ$6:$AQ$365,Calculation!AJ$391*Calculation!$Y392))</f>
        <v>#REF!</v>
      </c>
      <c r="AK392" s="91" t="e">
        <f t="array" aca="1" ref="AK392" ca="1">IF($W$371=0,0,INDEX(MCA!$AQ$6:$AQ$365,Calculation!AK$391*Calculation!$Y392))</f>
        <v>#REF!</v>
      </c>
      <c r="AL392" s="91" t="e">
        <f t="array" aca="1" ref="AL392" ca="1">IF($W$371=0,0,INDEX(MCA!$AQ$6:$AQ$365,Calculation!AL$391*Calculation!$Y392))</f>
        <v>#REF!</v>
      </c>
      <c r="AM392" s="91" t="e">
        <f t="array" aca="1" ref="AM392" ca="1">IF($W$371=0,0,INDEX(MCA!$AQ$6:$AQ$365,Calculation!AM$391*Calculation!$Y392))</f>
        <v>#REF!</v>
      </c>
      <c r="AN392" s="91" t="e">
        <f t="array" aca="1" ref="AN392" ca="1">IF($W$371=0,0,INDEX(MCA!$AQ$6:$AQ$365,Calculation!AN$391*Calculation!$Y392))</f>
        <v>#REF!</v>
      </c>
      <c r="AO392" s="91" t="e">
        <f t="array" aca="1" ref="AO392" ca="1">IF($W$371=0,0,INDEX(MCA!$AQ$6:$AQ$365,Calculation!AO$391*Calculation!$Y392))</f>
        <v>#REF!</v>
      </c>
      <c r="AP392" s="91" t="e">
        <f t="array" aca="1" ref="AP392" ca="1">IF($W$371=0,0,INDEX(MCA!$AQ$6:$AQ$365,Calculation!AP$391*Calculation!$Y392))</f>
        <v>#REF!</v>
      </c>
      <c r="AQ392" s="91" t="e">
        <f t="array" aca="1" ref="AQ392" ca="1">IF($W$371=0,0,INDEX(MCA!$AQ$6:$AQ$365,Calculation!AQ$391*Calculation!$Y392))</f>
        <v>#REF!</v>
      </c>
      <c r="AR392" s="91" t="e">
        <f t="array" aca="1" ref="AR392" ca="1">IF($W$371=0,0,INDEX(MCA!$AQ$6:$AQ$365,Calculation!AR$391*Calculation!$Y392))</f>
        <v>#REF!</v>
      </c>
      <c r="AS392" s="91" t="e">
        <f t="array" aca="1" ref="AS392" ca="1">IF($W$371=0,0,INDEX(MCA!$AQ$6:$AQ$365,Calculation!AS$391*Calculation!$Y392))</f>
        <v>#REF!</v>
      </c>
      <c r="AT392" s="91" t="e">
        <f t="array" aca="1" ref="AT392" ca="1">IF($W$371=0,0,INDEX(MCA!$AQ$6:$AQ$365,Calculation!AT$391*Calculation!$Y392))</f>
        <v>#REF!</v>
      </c>
      <c r="AU392" s="91" t="e">
        <f t="array" aca="1" ref="AU392" ca="1">IF($W$371=0,0,INDEX(MCA!$AQ$6:$AQ$365,Calculation!AU$391*Calculation!$Y392))</f>
        <v>#REF!</v>
      </c>
      <c r="AV392" s="91" t="e">
        <f t="array" aca="1" ref="AV392" ca="1">IF($W$371=0,0,INDEX(MCA!$AQ$6:$AQ$365,Calculation!AV$391*Calculation!$Y392))</f>
        <v>#REF!</v>
      </c>
      <c r="AW392" s="91" t="e">
        <f t="array" aca="1" ref="AW392" ca="1">IF($W$371=0,0,INDEX(MCA!$AQ$6:$AQ$365,Calculation!AW$391*Calculation!$Y392))</f>
        <v>#REF!</v>
      </c>
      <c r="AX392" s="91" t="e">
        <f t="array" aca="1" ref="AX392" ca="1">IF($W$371=0,0,INDEX(MCA!$AQ$6:$AQ$365,Calculation!AX$391*Calculation!$Y392))</f>
        <v>#REF!</v>
      </c>
      <c r="AY392" s="91" t="e">
        <f t="array" aca="1" ref="AY392" ca="1">IF($W$371=0,0,INDEX(MCA!$AQ$6:$AQ$365,Calculation!AY$391*Calculation!$Y392))</f>
        <v>#REF!</v>
      </c>
      <c r="AZ392" s="91" t="e">
        <f t="array" aca="1" ref="AZ392" ca="1">IF($W$371=0,0,INDEX(MCA!$AQ$6:$AQ$365,Calculation!AZ$391*Calculation!$Y392))</f>
        <v>#REF!</v>
      </c>
      <c r="BA392" s="91" t="e">
        <f t="array" aca="1" ref="BA392" ca="1">IF($W$371=0,0,INDEX(MCA!$AQ$6:$AQ$365,Calculation!BA$391*Calculation!$Y392))</f>
        <v>#REF!</v>
      </c>
      <c r="BB392" s="91" t="e">
        <f t="array" aca="1" ref="BB392" ca="1">IF($W$371=0,0,INDEX(MCA!$AQ$6:$AQ$365,Calculation!BB$391*Calculation!$Y392))</f>
        <v>#REF!</v>
      </c>
      <c r="BC392" s="91" t="e">
        <f t="array" aca="1" ref="BC392" ca="1">IF($W$371=0,0,INDEX(MCA!$AQ$6:$AQ$365,Calculation!BC$391*Calculation!$Y392))</f>
        <v>#REF!</v>
      </c>
      <c r="BD392" s="91" t="e">
        <f t="array" aca="1" ref="BD392" ca="1">IF($W$371=0,0,INDEX(MCA!$AQ$6:$AQ$365,Calculation!BD$391*Calculation!$Y392))</f>
        <v>#REF!</v>
      </c>
      <c r="BE392" s="91" t="e">
        <f t="array" aca="1" ref="BE392" ca="1">IF($W$371=0,0,INDEX(MCA!$AQ$6:$AQ$365,Calculation!BE$391*Calculation!$Y392))</f>
        <v>#REF!</v>
      </c>
      <c r="BF392" s="91" t="e">
        <f t="array" aca="1" ref="BF392" ca="1">IF($W$371=0,0,INDEX(MCA!$AQ$6:$AQ$365,Calculation!BF$391*Calculation!$Y392))</f>
        <v>#REF!</v>
      </c>
      <c r="BG392" s="91" t="e">
        <f t="array" aca="1" ref="BG392" ca="1">IF($W$371=0,0,INDEX(MCA!$AQ$6:$AQ$365,Calculation!BG$391*Calculation!$Y392))</f>
        <v>#REF!</v>
      </c>
      <c r="BH392" s="91" t="e">
        <f t="array" aca="1" ref="BH392" ca="1">IF($W$371=0,0,INDEX(MCA!$AQ$6:$AQ$365,Calculation!BH$391*Calculation!$Y392))</f>
        <v>#REF!</v>
      </c>
      <c r="BI392" s="91" t="e">
        <f t="array" aca="1" ref="BI392" ca="1">IF($W$371=0,0,INDEX(MCA!$AQ$6:$AQ$365,Calculation!BI$391*Calculation!$Y392))</f>
        <v>#REF!</v>
      </c>
      <c r="BJ392" s="91" t="e">
        <f t="array" aca="1" ref="BJ392" ca="1">IF($W$371=0,0,INDEX(MCA!$AQ$6:$AQ$365,Calculation!BJ$391*Calculation!$Y392))</f>
        <v>#REF!</v>
      </c>
      <c r="BK392" s="91" t="e">
        <f t="array" aca="1" ref="BK392" ca="1">IF($W$371=0,0,INDEX(MCA!$AQ$6:$AQ$365,Calculation!BK$391*Calculation!$Y392))</f>
        <v>#REF!</v>
      </c>
      <c r="BL392" s="91" t="e">
        <f t="array" aca="1" ref="BL392" ca="1">IF($W$371=0,0,INDEX(MCA!$AQ$6:$AQ$365,Calculation!BL$391*Calculation!$Y392))</f>
        <v>#REF!</v>
      </c>
      <c r="BM392" s="91" t="e">
        <f t="array" aca="1" ref="BM392" ca="1">IF($W$371=0,0,INDEX(MCA!$AQ$6:$AQ$365,Calculation!BM$391*Calculation!$Y392))</f>
        <v>#REF!</v>
      </c>
      <c r="BN392" s="91" t="e">
        <f t="array" aca="1" ref="BN392" ca="1">IF($W$371=0,0,INDEX(MCA!$AQ$6:$AQ$365,Calculation!BN$391*Calculation!$Y392))</f>
        <v>#REF!</v>
      </c>
      <c r="BO392" s="91" t="e">
        <f t="array" aca="1" ref="BO392" ca="1">IF($W$371=0,0,INDEX(MCA!$AQ$6:$AQ$365,Calculation!BO$391*Calculation!$Y392))</f>
        <v>#REF!</v>
      </c>
      <c r="BP392" s="91" t="e">
        <f t="array" aca="1" ref="BP392" ca="1">IF($W$371=0,0,INDEX(MCA!$AQ$6:$AQ$365,Calculation!BP$391*Calculation!$Y392))</f>
        <v>#REF!</v>
      </c>
      <c r="BQ392" s="91" t="e">
        <f t="array" aca="1" ref="BQ392" ca="1">IF($W$371=0,0,INDEX(MCA!$AQ$6:$AQ$365,Calculation!BQ$391*Calculation!$Y392))</f>
        <v>#REF!</v>
      </c>
      <c r="BR392" s="91" t="e">
        <f t="array" aca="1" ref="BR392" ca="1">IF($W$371=0,0,INDEX(MCA!$AQ$6:$AQ$365,Calculation!BR$391*Calculation!$Y392))</f>
        <v>#REF!</v>
      </c>
      <c r="BS392" s="91" t="e">
        <f t="array" aca="1" ref="BS392" ca="1">IF($W$371=0,0,INDEX(MCA!$AQ$6:$AQ$365,Calculation!BS$391*Calculation!$Y392))</f>
        <v>#REF!</v>
      </c>
      <c r="BT392" s="91" t="e">
        <f t="array" aca="1" ref="BT392" ca="1">IF($W$371=0,0,INDEX(MCA!$AQ$6:$AQ$365,Calculation!BT$391*Calculation!$Y392))</f>
        <v>#REF!</v>
      </c>
      <c r="BU392" s="91" t="e">
        <f t="array" aca="1" ref="BU392" ca="1">IF($W$371=0,0,INDEX(MCA!$AQ$6:$AQ$365,Calculation!BU$391*Calculation!$Y392))</f>
        <v>#REF!</v>
      </c>
      <c r="BV392" s="91" t="e">
        <f t="array" aca="1" ref="BV392" ca="1">IF($W$371=0,0,INDEX(MCA!$AQ$6:$AQ$365,Calculation!BV$391*Calculation!$Y392))</f>
        <v>#REF!</v>
      </c>
      <c r="BW392" s="91" t="e">
        <f t="array" aca="1" ref="BW392" ca="1">IF($W$371=0,0,INDEX(MCA!$AQ$6:$AQ$365,Calculation!BW$391*Calculation!$Y392))</f>
        <v>#REF!</v>
      </c>
      <c r="BX392" s="91" t="e">
        <f t="array" aca="1" ref="BX392" ca="1">IF($W$371=0,0,INDEX(MCA!$AQ$6:$AQ$365,Calculation!BX$391*Calculation!$Y392))</f>
        <v>#REF!</v>
      </c>
      <c r="BY392" s="91" t="e">
        <f t="array" aca="1" ref="BY392" ca="1">IF($W$371=0,0,INDEX(MCA!$AQ$6:$AQ$365,Calculation!BY$391*Calculation!$Y392))</f>
        <v>#REF!</v>
      </c>
      <c r="BZ392" s="91" t="e">
        <f t="array" aca="1" ref="BZ392" ca="1">IF($W$371=0,0,INDEX(MCA!$AQ$6:$AQ$365,Calculation!BZ$391*Calculation!$Y392))</f>
        <v>#REF!</v>
      </c>
      <c r="CA392" s="91" t="e">
        <f t="array" aca="1" ref="CA392" ca="1">IF($W$371=0,0,INDEX(MCA!$AQ$6:$AQ$365,Calculation!CA$391*Calculation!$Y392))</f>
        <v>#REF!</v>
      </c>
      <c r="CB392" s="91" t="e">
        <f t="array" aca="1" ref="CB392" ca="1">IF($W$371=0,0,INDEX(MCA!$AQ$6:$AQ$365,Calculation!CB$391*Calculation!$Y392))</f>
        <v>#REF!</v>
      </c>
      <c r="CC392" s="91" t="e">
        <f t="array" aca="1" ref="CC392" ca="1">IF($W$371=0,0,INDEX(MCA!$AQ$6:$AQ$365,Calculation!CC$391*Calculation!$Y392))</f>
        <v>#REF!</v>
      </c>
      <c r="CD392" s="91" t="e">
        <f t="array" aca="1" ref="CD392" ca="1">IF($W$371=0,0,INDEX(MCA!$AQ$6:$AQ$365,Calculation!CD$391*Calculation!$Y392))</f>
        <v>#REF!</v>
      </c>
      <c r="CE392" s="91" t="e">
        <f t="array" aca="1" ref="CE392" ca="1">IF($W$371=0,0,INDEX(MCA!$AQ$6:$AQ$365,Calculation!CE$391*Calculation!$Y392))</f>
        <v>#REF!</v>
      </c>
      <c r="CF392" s="91" t="e">
        <f t="array" aca="1" ref="CF392" ca="1">IF($W$371=0,0,INDEX(MCA!$AQ$6:$AQ$365,Calculation!CF$391*Calculation!$Y392))</f>
        <v>#REF!</v>
      </c>
      <c r="CG392" s="91" t="e">
        <f t="array" aca="1" ref="CG392" ca="1">IF($W$371=0,0,INDEX(MCA!$AQ$6:$AQ$365,Calculation!CG$391*Calculation!$Y392))</f>
        <v>#REF!</v>
      </c>
      <c r="CH392" s="91" t="e">
        <f t="array" aca="1" ref="CH392" ca="1">IF($W$371=0,0,INDEX(MCA!$AQ$6:$AQ$365,Calculation!CH$391*Calculation!$Y392))</f>
        <v>#REF!</v>
      </c>
      <c r="CI392" s="91" t="e">
        <f t="array" aca="1" ref="CI392" ca="1">IF($W$371=0,0,INDEX(MCA!$AQ$6:$AQ$365,Calculation!CI$391*Calculation!$Y392))</f>
        <v>#REF!</v>
      </c>
      <c r="CJ392" s="91" t="e">
        <f t="array" aca="1" ref="CJ392" ca="1">IF($W$371=0,0,INDEX(MCA!$AQ$6:$AQ$365,Calculation!CJ$391*Calculation!$Y392))</f>
        <v>#REF!</v>
      </c>
      <c r="CK392" s="91" t="e">
        <f t="array" aca="1" ref="CK392" ca="1">IF($W$371=0,0,INDEX(MCA!$AQ$6:$AQ$365,Calculation!CK$391*Calculation!$Y392))</f>
        <v>#REF!</v>
      </c>
      <c r="CL392" s="91" t="e">
        <f t="array" aca="1" ref="CL392" ca="1">IF($W$371=0,0,INDEX(MCA!$AQ$6:$AQ$365,Calculation!CL$391*Calculation!$Y392))</f>
        <v>#REF!</v>
      </c>
      <c r="CM392" s="91" t="e">
        <f t="array" aca="1" ref="CM392" ca="1">IF($W$371=0,0,INDEX(MCA!$AQ$6:$AQ$365,Calculation!CM$391*Calculation!$Y392))</f>
        <v>#REF!</v>
      </c>
      <c r="CN392" s="91" t="e">
        <f t="array" aca="1" ref="CN392" ca="1">IF($W$371=0,0,INDEX(MCA!$AQ$6:$AQ$365,Calculation!CN$391*Calculation!$Y392))</f>
        <v>#REF!</v>
      </c>
      <c r="CO392" s="91" t="e">
        <f t="array" aca="1" ref="CO392" ca="1">IF($W$371=0,0,INDEX(MCA!$AQ$6:$AQ$365,Calculation!CO$391*Calculation!$Y392))</f>
        <v>#REF!</v>
      </c>
      <c r="CP392" s="91" t="e">
        <f t="array" aca="1" ref="CP392" ca="1">IF($W$371=0,0,INDEX(MCA!$AQ$6:$AQ$365,Calculation!CP$391*Calculation!$Y392))</f>
        <v>#REF!</v>
      </c>
      <c r="CQ392" s="91" t="e">
        <f t="array" aca="1" ref="CQ392" ca="1">IF($W$371=0,0,INDEX(MCA!$AQ$6:$AQ$365,Calculation!CQ$391*Calculation!$Y392))</f>
        <v>#REF!</v>
      </c>
      <c r="CR392" s="91" t="e">
        <f t="array" aca="1" ref="CR392" ca="1">IF($W$371=0,0,INDEX(MCA!$AQ$6:$AQ$365,Calculation!CR$391*Calculation!$Y392))</f>
        <v>#REF!</v>
      </c>
      <c r="CS392" s="91" t="e">
        <f t="array" aca="1" ref="CS392" ca="1">IF($W$371=0,0,INDEX(MCA!$AQ$6:$AQ$365,Calculation!CS$391*Calculation!$Y392))</f>
        <v>#REF!</v>
      </c>
      <c r="CT392" s="91" t="e">
        <f t="array" aca="1" ref="CT392" ca="1">IF($W$371=0,0,INDEX(MCA!$AQ$6:$AQ$365,Calculation!CT$391*Calculation!$Y392))</f>
        <v>#REF!</v>
      </c>
      <c r="CU392" s="91" t="e">
        <f t="array" aca="1" ref="CU392" ca="1">IF($W$371=0,0,INDEX(MCA!$AQ$6:$AQ$365,Calculation!CU$391*Calculation!$Y392))</f>
        <v>#REF!</v>
      </c>
      <c r="CV392" s="91" t="e">
        <f t="array" aca="1" ref="CV392" ca="1">IF($W$371=0,0,INDEX(MCA!$AQ$6:$AQ$365,Calculation!CV$391*Calculation!$Y392))</f>
        <v>#REF!</v>
      </c>
      <c r="CW392" s="91" t="e">
        <f t="array" aca="1" ref="CW392" ca="1">IF($W$371=0,0,INDEX(MCA!$AQ$6:$AQ$365,Calculation!CW$391*Calculation!$Y392))</f>
        <v>#REF!</v>
      </c>
      <c r="CX392" s="91" t="e">
        <f t="array" aca="1" ref="CX392" ca="1">IF($W$371=0,0,INDEX(MCA!$AQ$6:$AQ$365,Calculation!CX$391*Calculation!$Y392))</f>
        <v>#REF!</v>
      </c>
      <c r="CY392" s="91" t="e">
        <f t="array" aca="1" ref="CY392" ca="1">IF($W$371=0,0,INDEX(MCA!$AQ$6:$AQ$365,Calculation!CY$391*Calculation!$Y392))</f>
        <v>#REF!</v>
      </c>
      <c r="CZ392" s="91" t="e">
        <f t="array" aca="1" ref="CZ392" ca="1">IF($W$371=0,0,INDEX(MCA!$AQ$6:$AQ$365,Calculation!CZ$391*Calculation!$Y392))</f>
        <v>#REF!</v>
      </c>
      <c r="DA392" s="91" t="e">
        <f t="array" aca="1" ref="DA392" ca="1">IF($W$371=0,0,INDEX(MCA!$AQ$6:$AQ$365,Calculation!DA$391*Calculation!$Y392))</f>
        <v>#REF!</v>
      </c>
      <c r="DB392" s="91" t="e">
        <f t="array" aca="1" ref="DB392" ca="1">IF($W$371=0,0,INDEX(MCA!$AQ$6:$AQ$365,Calculation!DB$391*Calculation!$Y392))</f>
        <v>#REF!</v>
      </c>
      <c r="DC392" s="91" t="e">
        <f t="array" aca="1" ref="DC392" ca="1">IF($W$371=0,0,INDEX(MCA!$AQ$6:$AQ$365,Calculation!DC$391*Calculation!$Y392))</f>
        <v>#REF!</v>
      </c>
      <c r="DD392" s="91" t="e">
        <f t="array" aca="1" ref="DD392" ca="1">IF($W$371=0,0,INDEX(MCA!$AQ$6:$AQ$365,Calculation!DD$391*Calculation!$Y392))</f>
        <v>#REF!</v>
      </c>
      <c r="DE392" s="91" t="e">
        <f t="array" aca="1" ref="DE392" ca="1">IF($W$371=0,0,INDEX(MCA!$AQ$6:$AQ$365,Calculation!DE$391*Calculation!$Y392))</f>
        <v>#REF!</v>
      </c>
      <c r="DF392" s="91" t="e">
        <f t="array" aca="1" ref="DF392" ca="1">IF($W$371=0,0,INDEX(MCA!$AQ$6:$AQ$365,Calculation!DF$391*Calculation!$Y392))</f>
        <v>#REF!</v>
      </c>
      <c r="DG392" s="91" t="e">
        <f t="array" aca="1" ref="DG392" ca="1">IF($W$371=0,0,INDEX(MCA!$AQ$6:$AQ$365,Calculation!DG$391*Calculation!$Y392))</f>
        <v>#REF!</v>
      </c>
      <c r="DH392" s="91" t="e">
        <f t="array" aca="1" ref="DH392" ca="1">IF($W$371=0,0,INDEX(MCA!$AQ$6:$AQ$365,Calculation!DH$391*Calculation!$Y392))</f>
        <v>#REF!</v>
      </c>
      <c r="DI392" s="91" t="e">
        <f t="array" aca="1" ref="DI392" ca="1">IF($W$371=0,0,INDEX(MCA!$AQ$6:$AQ$365,Calculation!DI$391*Calculation!$Y392))</f>
        <v>#REF!</v>
      </c>
      <c r="DJ392" s="91" t="e">
        <f t="array" aca="1" ref="DJ392" ca="1">IF($W$371=0,0,INDEX(MCA!$AQ$6:$AQ$365,Calculation!DJ$391*Calculation!$Y392))</f>
        <v>#REF!</v>
      </c>
      <c r="DK392" s="91" t="e">
        <f t="array" aca="1" ref="DK392" ca="1">IF($W$371=0,0,INDEX(MCA!$AQ$6:$AQ$365,Calculation!DK$391*Calculation!$Y392))</f>
        <v>#REF!</v>
      </c>
    </row>
    <row r="393" spans="25:115" x14ac:dyDescent="0.25">
      <c r="Y393" s="87">
        <v>2</v>
      </c>
      <c r="Z393" s="91" t="e">
        <f ca="1">IF($W$372=0,0,INDEX(MCA!$AQ$6:$AQ$365,Calculation!Z$380+90))</f>
        <v>#REF!</v>
      </c>
      <c r="AA393" s="91" t="e">
        <f ca="1">IF($W$372=0,0,INDEX(MCA!$AQ$6:$AQ$365,Calculation!AA$380+90))</f>
        <v>#REF!</v>
      </c>
      <c r="AB393" s="91" t="e">
        <f ca="1">IF($W$372=0,0,INDEX(MCA!$AQ$6:$AQ$365,Calculation!AB$380+90))</f>
        <v>#REF!</v>
      </c>
      <c r="AC393" s="91" t="e">
        <f ca="1">IF($W$372=0,0,INDEX(MCA!$AQ$6:$AQ$365,Calculation!AC$380+90))</f>
        <v>#REF!</v>
      </c>
      <c r="AD393" s="91" t="e">
        <f ca="1">IF($W$372=0,0,INDEX(MCA!$AQ$6:$AQ$365,Calculation!AD$380+90))</f>
        <v>#REF!</v>
      </c>
      <c r="AE393" s="91" t="e">
        <f ca="1">IF($W$372=0,0,INDEX(MCA!$AQ$6:$AQ$365,Calculation!AE$380+90))</f>
        <v>#REF!</v>
      </c>
      <c r="AF393" s="91" t="e">
        <f ca="1">IF($W$372=0,0,INDEX(MCA!$AQ$6:$AQ$365,Calculation!AF$380+90))</f>
        <v>#REF!</v>
      </c>
      <c r="AG393" s="91" t="e">
        <f ca="1">IF($W$372=0,0,INDEX(MCA!$AQ$6:$AQ$365,Calculation!AG$380+90))</f>
        <v>#REF!</v>
      </c>
      <c r="AH393" s="91" t="e">
        <f ca="1">IF($W$372=0,0,INDEX(MCA!$AQ$6:$AQ$365,Calculation!AH$380+90))</f>
        <v>#REF!</v>
      </c>
      <c r="AI393" s="91" t="e">
        <f ca="1">IF($W$372=0,0,INDEX(MCA!$AQ$6:$AQ$365,Calculation!AI$380+90))</f>
        <v>#REF!</v>
      </c>
      <c r="AJ393" s="91" t="e">
        <f ca="1">IF($W$372=0,0,INDEX(MCA!$AQ$6:$AQ$365,Calculation!AJ$380+90))</f>
        <v>#REF!</v>
      </c>
      <c r="AK393" s="91" t="e">
        <f ca="1">IF($W$372=0,0,INDEX(MCA!$AQ$6:$AQ$365,Calculation!AK$380+90))</f>
        <v>#REF!</v>
      </c>
      <c r="AL393" s="91" t="e">
        <f ca="1">IF($W$372=0,0,INDEX(MCA!$AQ$6:$AQ$365,Calculation!AL$380+90))</f>
        <v>#REF!</v>
      </c>
      <c r="AM393" s="91" t="e">
        <f ca="1">IF($W$372=0,0,INDEX(MCA!$AQ$6:$AQ$365,Calculation!AM$380+90))</f>
        <v>#REF!</v>
      </c>
      <c r="AN393" s="91" t="e">
        <f ca="1">IF($W$372=0,0,INDEX(MCA!$AQ$6:$AQ$365,Calculation!AN$380+90))</f>
        <v>#REF!</v>
      </c>
      <c r="AO393" s="91" t="e">
        <f ca="1">IF($W$372=0,0,INDEX(MCA!$AQ$6:$AQ$365,Calculation!AO$380+90))</f>
        <v>#REF!</v>
      </c>
      <c r="AP393" s="91" t="e">
        <f ca="1">IF($W$372=0,0,INDEX(MCA!$AQ$6:$AQ$365,Calculation!AP$380+90))</f>
        <v>#REF!</v>
      </c>
      <c r="AQ393" s="91" t="e">
        <f ca="1">IF($W$372=0,0,INDEX(MCA!$AQ$6:$AQ$365,Calculation!AQ$380+90))</f>
        <v>#REF!</v>
      </c>
      <c r="AR393" s="91" t="e">
        <f ca="1">IF($W$372=0,0,INDEX(MCA!$AQ$6:$AQ$365,Calculation!AR$380+90))</f>
        <v>#REF!</v>
      </c>
      <c r="AS393" s="91" t="e">
        <f ca="1">IF($W$372=0,0,INDEX(MCA!$AQ$6:$AQ$365,Calculation!AS$380+90))</f>
        <v>#REF!</v>
      </c>
      <c r="AT393" s="91" t="e">
        <f ca="1">IF($W$372=0,0,INDEX(MCA!$AQ$6:$AQ$365,Calculation!AT$380+90))</f>
        <v>#REF!</v>
      </c>
      <c r="AU393" s="91" t="e">
        <f ca="1">IF($W$372=0,0,INDEX(MCA!$AQ$6:$AQ$365,Calculation!AU$380+90))</f>
        <v>#REF!</v>
      </c>
      <c r="AV393" s="91" t="e">
        <f ca="1">IF($W$372=0,0,INDEX(MCA!$AQ$6:$AQ$365,Calculation!AV$380+90))</f>
        <v>#REF!</v>
      </c>
      <c r="AW393" s="91" t="e">
        <f ca="1">IF($W$372=0,0,INDEX(MCA!$AQ$6:$AQ$365,Calculation!AW$380+90))</f>
        <v>#REF!</v>
      </c>
      <c r="AX393" s="91" t="e">
        <f ca="1">IF($W$372=0,0,INDEX(MCA!$AQ$6:$AQ$365,Calculation!AX$380+90))</f>
        <v>#REF!</v>
      </c>
      <c r="AY393" s="91" t="e">
        <f ca="1">IF($W$372=0,0,INDEX(MCA!$AQ$6:$AQ$365,Calculation!AY$380+90))</f>
        <v>#REF!</v>
      </c>
      <c r="AZ393" s="91" t="e">
        <f ca="1">IF($W$372=0,0,INDEX(MCA!$AQ$6:$AQ$365,Calculation!AZ$380+90))</f>
        <v>#REF!</v>
      </c>
      <c r="BA393" s="91" t="e">
        <f ca="1">IF($W$372=0,0,INDEX(MCA!$AQ$6:$AQ$365,Calculation!BA$380+90))</f>
        <v>#REF!</v>
      </c>
      <c r="BB393" s="91" t="e">
        <f ca="1">IF($W$372=0,0,INDEX(MCA!$AQ$6:$AQ$365,Calculation!BB$380+90))</f>
        <v>#REF!</v>
      </c>
      <c r="BC393" s="91" t="e">
        <f ca="1">IF($W$372=0,0,INDEX(MCA!$AQ$6:$AQ$365,Calculation!BC$380+90))</f>
        <v>#REF!</v>
      </c>
      <c r="BD393" s="91" t="e">
        <f ca="1">IF($W$372=0,0,INDEX(MCA!$AQ$6:$AQ$365,Calculation!BD$380+90))</f>
        <v>#REF!</v>
      </c>
      <c r="BE393" s="91" t="e">
        <f ca="1">IF($W$372=0,0,INDEX(MCA!$AQ$6:$AQ$365,Calculation!BE$380+90))</f>
        <v>#REF!</v>
      </c>
      <c r="BF393" s="91" t="e">
        <f ca="1">IF($W$372=0,0,INDEX(MCA!$AQ$6:$AQ$365,Calculation!BF$380+90))</f>
        <v>#REF!</v>
      </c>
      <c r="BG393" s="91" t="e">
        <f ca="1">IF($W$372=0,0,INDEX(MCA!$AQ$6:$AQ$365,Calculation!BG$380+90))</f>
        <v>#REF!</v>
      </c>
      <c r="BH393" s="91" t="e">
        <f ca="1">IF($W$372=0,0,INDEX(MCA!$AQ$6:$AQ$365,Calculation!BH$380+90))</f>
        <v>#REF!</v>
      </c>
      <c r="BI393" s="91" t="e">
        <f ca="1">IF($W$372=0,0,INDEX(MCA!$AQ$6:$AQ$365,Calculation!BI$380+90))</f>
        <v>#REF!</v>
      </c>
      <c r="BJ393" s="91" t="e">
        <f ca="1">IF($W$372=0,0,INDEX(MCA!$AQ$6:$AQ$365,Calculation!BJ$380+90))</f>
        <v>#REF!</v>
      </c>
      <c r="BK393" s="91" t="e">
        <f ca="1">IF($W$372=0,0,INDEX(MCA!$AQ$6:$AQ$365,Calculation!BK$380+90))</f>
        <v>#REF!</v>
      </c>
      <c r="BL393" s="91" t="e">
        <f ca="1">IF($W$372=0,0,INDEX(MCA!$AQ$6:$AQ$365,Calculation!BL$380+90))</f>
        <v>#REF!</v>
      </c>
      <c r="BM393" s="91" t="e">
        <f ca="1">IF($W$372=0,0,INDEX(MCA!$AQ$6:$AQ$365,Calculation!BM$380+90))</f>
        <v>#REF!</v>
      </c>
      <c r="BN393" s="91" t="e">
        <f ca="1">IF($W$372=0,0,INDEX(MCA!$AQ$6:$AQ$365,Calculation!BN$380+90))</f>
        <v>#REF!</v>
      </c>
      <c r="BO393" s="91" t="e">
        <f ca="1">IF($W$372=0,0,INDEX(MCA!$AQ$6:$AQ$365,Calculation!BO$380+90))</f>
        <v>#REF!</v>
      </c>
      <c r="BP393" s="91" t="e">
        <f ca="1">IF($W$372=0,0,INDEX(MCA!$AQ$6:$AQ$365,Calculation!BP$380+90))</f>
        <v>#REF!</v>
      </c>
      <c r="BQ393" s="91" t="e">
        <f ca="1">IF($W$372=0,0,INDEX(MCA!$AQ$6:$AQ$365,Calculation!BQ$380+90))</f>
        <v>#REF!</v>
      </c>
      <c r="BR393" s="91" t="e">
        <f ca="1">IF($W$372=0,0,INDEX(MCA!$AQ$6:$AQ$365,Calculation!BR$380+90))</f>
        <v>#REF!</v>
      </c>
      <c r="BS393" s="91" t="e">
        <f ca="1">IF($W$372=0,0,INDEX(MCA!$AQ$6:$AQ$365,Calculation!BS$380+90))</f>
        <v>#REF!</v>
      </c>
      <c r="BT393" s="91" t="e">
        <f ca="1">IF($W$372=0,0,INDEX(MCA!$AQ$6:$AQ$365,Calculation!BT$380+90))</f>
        <v>#REF!</v>
      </c>
      <c r="BU393" s="91" t="e">
        <f ca="1">IF($W$372=0,0,INDEX(MCA!$AQ$6:$AQ$365,Calculation!BU$380+90))</f>
        <v>#REF!</v>
      </c>
      <c r="BV393" s="91" t="e">
        <f ca="1">IF($W$372=0,0,INDEX(MCA!$AQ$6:$AQ$365,Calculation!BV$380+90))</f>
        <v>#REF!</v>
      </c>
      <c r="BW393" s="91" t="e">
        <f ca="1">IF($W$372=0,0,INDEX(MCA!$AQ$6:$AQ$365,Calculation!BW$380+90))</f>
        <v>#REF!</v>
      </c>
      <c r="BX393" s="91" t="e">
        <f ca="1">IF($W$372=0,0,INDEX(MCA!$AQ$6:$AQ$365,Calculation!BX$380+90))</f>
        <v>#REF!</v>
      </c>
      <c r="BY393" s="91" t="e">
        <f ca="1">IF($W$372=0,0,INDEX(MCA!$AQ$6:$AQ$365,Calculation!BY$380+90))</f>
        <v>#REF!</v>
      </c>
      <c r="BZ393" s="91" t="e">
        <f ca="1">IF($W$372=0,0,INDEX(MCA!$AQ$6:$AQ$365,Calculation!BZ$380+90))</f>
        <v>#REF!</v>
      </c>
      <c r="CA393" s="91" t="e">
        <f ca="1">IF($W$372=0,0,INDEX(MCA!$AQ$6:$AQ$365,Calculation!CA$380+90))</f>
        <v>#REF!</v>
      </c>
      <c r="CB393" s="91" t="e">
        <f ca="1">IF($W$372=0,0,INDEX(MCA!$AQ$6:$AQ$365,Calculation!CB$380+90))</f>
        <v>#REF!</v>
      </c>
      <c r="CC393" s="91" t="e">
        <f ca="1">IF($W$372=0,0,INDEX(MCA!$AQ$6:$AQ$365,Calculation!CC$380+90))</f>
        <v>#REF!</v>
      </c>
      <c r="CD393" s="91" t="e">
        <f ca="1">IF($W$372=0,0,INDEX(MCA!$AQ$6:$AQ$365,Calculation!CD$380+90))</f>
        <v>#REF!</v>
      </c>
      <c r="CE393" s="91" t="e">
        <f ca="1">IF($W$372=0,0,INDEX(MCA!$AQ$6:$AQ$365,Calculation!CE$380+90))</f>
        <v>#REF!</v>
      </c>
      <c r="CF393" s="91" t="e">
        <f ca="1">IF($W$372=0,0,INDEX(MCA!$AQ$6:$AQ$365,Calculation!CF$380+90))</f>
        <v>#REF!</v>
      </c>
      <c r="CG393" s="91" t="e">
        <f ca="1">IF($W$372=0,0,INDEX(MCA!$AQ$6:$AQ$365,Calculation!CG$380+90))</f>
        <v>#REF!</v>
      </c>
      <c r="CH393" s="91" t="e">
        <f ca="1">IF($W$372=0,0,INDEX(MCA!$AQ$6:$AQ$365,Calculation!CH$380+90))</f>
        <v>#REF!</v>
      </c>
      <c r="CI393" s="91" t="e">
        <f ca="1">IF($W$372=0,0,INDEX(MCA!$AQ$6:$AQ$365,Calculation!CI$380+90))</f>
        <v>#REF!</v>
      </c>
      <c r="CJ393" s="91" t="e">
        <f ca="1">IF($W$372=0,0,INDEX(MCA!$AQ$6:$AQ$365,Calculation!CJ$380+90))</f>
        <v>#REF!</v>
      </c>
      <c r="CK393" s="91" t="e">
        <f ca="1">IF($W$372=0,0,INDEX(MCA!$AQ$6:$AQ$365,Calculation!CK$380+90))</f>
        <v>#REF!</v>
      </c>
      <c r="CL393" s="91" t="e">
        <f ca="1">IF($W$372=0,0,INDEX(MCA!$AQ$6:$AQ$365,Calculation!CL$380+90))</f>
        <v>#REF!</v>
      </c>
      <c r="CM393" s="91" t="e">
        <f ca="1">IF($W$372=0,0,INDEX(MCA!$AQ$6:$AQ$365,Calculation!CM$380+90))</f>
        <v>#REF!</v>
      </c>
      <c r="CN393" s="91" t="e">
        <f ca="1">IF($W$372=0,0,INDEX(MCA!$AQ$6:$AQ$365,Calculation!CN$380+90))</f>
        <v>#REF!</v>
      </c>
      <c r="CO393" s="91" t="e">
        <f ca="1">IF($W$372=0,0,INDEX(MCA!$AQ$6:$AQ$365,Calculation!CO$380+90))</f>
        <v>#REF!</v>
      </c>
      <c r="CP393" s="91" t="e">
        <f ca="1">IF($W$372=0,0,INDEX(MCA!$AQ$6:$AQ$365,Calculation!CP$380+90))</f>
        <v>#REF!</v>
      </c>
      <c r="CQ393" s="91" t="e">
        <f ca="1">IF($W$372=0,0,INDEX(MCA!$AQ$6:$AQ$365,Calculation!CQ$380+90))</f>
        <v>#REF!</v>
      </c>
      <c r="CR393" s="91" t="e">
        <f ca="1">IF($W$372=0,0,INDEX(MCA!$AQ$6:$AQ$365,Calculation!CR$380+90))</f>
        <v>#REF!</v>
      </c>
      <c r="CS393" s="91" t="e">
        <f ca="1">IF($W$372=0,0,INDEX(MCA!$AQ$6:$AQ$365,Calculation!CS$380+90))</f>
        <v>#REF!</v>
      </c>
      <c r="CT393" s="91" t="e">
        <f ca="1">IF($W$372=0,0,INDEX(MCA!$AQ$6:$AQ$365,Calculation!CT$380+90))</f>
        <v>#REF!</v>
      </c>
      <c r="CU393" s="91" t="e">
        <f ca="1">IF($W$372=0,0,INDEX(MCA!$AQ$6:$AQ$365,Calculation!CU$380+90))</f>
        <v>#REF!</v>
      </c>
      <c r="CV393" s="91" t="e">
        <f ca="1">IF($W$372=0,0,INDEX(MCA!$AQ$6:$AQ$365,Calculation!CV$380+90))</f>
        <v>#REF!</v>
      </c>
      <c r="CW393" s="91" t="e">
        <f ca="1">IF($W$372=0,0,INDEX(MCA!$AQ$6:$AQ$365,Calculation!CW$380+90))</f>
        <v>#REF!</v>
      </c>
      <c r="CX393" s="91" t="e">
        <f ca="1">IF($W$372=0,0,INDEX(MCA!$AQ$6:$AQ$365,Calculation!CX$380+90))</f>
        <v>#REF!</v>
      </c>
      <c r="CY393" s="91" t="e">
        <f ca="1">IF($W$372=0,0,INDEX(MCA!$AQ$6:$AQ$365,Calculation!CY$380+90))</f>
        <v>#REF!</v>
      </c>
      <c r="CZ393" s="91" t="e">
        <f ca="1">IF($W$372=0,0,INDEX(MCA!$AQ$6:$AQ$365,Calculation!CZ$380+90))</f>
        <v>#REF!</v>
      </c>
      <c r="DA393" s="91" t="e">
        <f ca="1">IF($W$372=0,0,INDEX(MCA!$AQ$6:$AQ$365,Calculation!DA$380+90))</f>
        <v>#REF!</v>
      </c>
      <c r="DB393" s="91" t="e">
        <f ca="1">IF($W$372=0,0,INDEX(MCA!$AQ$6:$AQ$365,Calculation!DB$380+90))</f>
        <v>#REF!</v>
      </c>
      <c r="DC393" s="91" t="e">
        <f ca="1">IF($W$372=0,0,INDEX(MCA!$AQ$6:$AQ$365,Calculation!DC$380+90))</f>
        <v>#REF!</v>
      </c>
      <c r="DD393" s="91" t="e">
        <f ca="1">IF($W$372=0,0,INDEX(MCA!$AQ$6:$AQ$365,Calculation!DD$380+90))</f>
        <v>#REF!</v>
      </c>
      <c r="DE393" s="91" t="e">
        <f ca="1">IF($W$372=0,0,INDEX(MCA!$AQ$6:$AQ$365,Calculation!DE$380+90))</f>
        <v>#REF!</v>
      </c>
      <c r="DF393" s="91" t="e">
        <f ca="1">IF($W$372=0,0,INDEX(MCA!$AQ$6:$AQ$365,Calculation!DF$380+90))</f>
        <v>#REF!</v>
      </c>
      <c r="DG393" s="91" t="e">
        <f ca="1">IF($W$372=0,0,INDEX(MCA!$AQ$6:$AQ$365,Calculation!DG$380+90))</f>
        <v>#REF!</v>
      </c>
      <c r="DH393" s="91" t="e">
        <f ca="1">IF($W$372=0,0,INDEX(MCA!$AQ$6:$AQ$365,Calculation!DH$380+90))</f>
        <v>#REF!</v>
      </c>
      <c r="DI393" s="91" t="e">
        <f ca="1">IF($W$372=0,0,INDEX(MCA!$AQ$6:$AQ$365,Calculation!DI$380+90))</f>
        <v>#REF!</v>
      </c>
      <c r="DJ393" s="91" t="e">
        <f ca="1">IF($W$372=0,0,INDEX(MCA!$AQ$6:$AQ$365,Calculation!DJ$380+90))</f>
        <v>#REF!</v>
      </c>
      <c r="DK393" s="91" t="e">
        <f ca="1">IF($W$372=0,0,INDEX(MCA!$AQ$6:$AQ$365,Calculation!DK$380+90))</f>
        <v>#REF!</v>
      </c>
    </row>
    <row r="394" spans="25:115" x14ac:dyDescent="0.25">
      <c r="Y394" s="87">
        <v>3</v>
      </c>
      <c r="Z394" s="91" t="e">
        <f ca="1">IF($W$373=0,0,INDEX(MCA!$AQ$6:$AQ$365,Calculation!Z$380+180))</f>
        <v>#REF!</v>
      </c>
      <c r="AA394" s="91" t="e">
        <f ca="1">IF($W$373=0,0,INDEX(MCA!$AQ$6:$AQ$365,Calculation!AA$380+180))</f>
        <v>#REF!</v>
      </c>
      <c r="AB394" s="91" t="e">
        <f ca="1">IF($W$373=0,0,INDEX(MCA!$AQ$6:$AQ$365,Calculation!AB$380+180))</f>
        <v>#REF!</v>
      </c>
      <c r="AC394" s="91" t="e">
        <f ca="1">IF($W$373=0,0,INDEX(MCA!$AQ$6:$AQ$365,Calculation!AC$380+180))</f>
        <v>#REF!</v>
      </c>
      <c r="AD394" s="91" t="e">
        <f ca="1">IF($W$373=0,0,INDEX(MCA!$AQ$6:$AQ$365,Calculation!AD$380+180))</f>
        <v>#REF!</v>
      </c>
      <c r="AE394" s="91" t="e">
        <f ca="1">IF($W$373=0,0,INDEX(MCA!$AQ$6:$AQ$365,Calculation!AE$380+180))</f>
        <v>#REF!</v>
      </c>
      <c r="AF394" s="91" t="e">
        <f ca="1">IF($W$373=0,0,INDEX(MCA!$AQ$6:$AQ$365,Calculation!AF$380+180))</f>
        <v>#REF!</v>
      </c>
      <c r="AG394" s="91" t="e">
        <f ca="1">IF($W$373=0,0,INDEX(MCA!$AQ$6:$AQ$365,Calculation!AG$380+180))</f>
        <v>#REF!</v>
      </c>
      <c r="AH394" s="91" t="e">
        <f ca="1">IF($W$373=0,0,INDEX(MCA!$AQ$6:$AQ$365,Calculation!AH$380+180))</f>
        <v>#REF!</v>
      </c>
      <c r="AI394" s="91" t="e">
        <f ca="1">IF($W$373=0,0,INDEX(MCA!$AQ$6:$AQ$365,Calculation!AI$380+180))</f>
        <v>#REF!</v>
      </c>
      <c r="AJ394" s="91" t="e">
        <f ca="1">IF($W$373=0,0,INDEX(MCA!$AQ$6:$AQ$365,Calculation!AJ$380+180))</f>
        <v>#REF!</v>
      </c>
      <c r="AK394" s="91" t="e">
        <f ca="1">IF($W$373=0,0,INDEX(MCA!$AQ$6:$AQ$365,Calculation!AK$380+180))</f>
        <v>#REF!</v>
      </c>
      <c r="AL394" s="91" t="e">
        <f ca="1">IF($W$373=0,0,INDEX(MCA!$AQ$6:$AQ$365,Calculation!AL$380+180))</f>
        <v>#REF!</v>
      </c>
      <c r="AM394" s="91" t="e">
        <f ca="1">IF($W$373=0,0,INDEX(MCA!$AQ$6:$AQ$365,Calculation!AM$380+180))</f>
        <v>#REF!</v>
      </c>
      <c r="AN394" s="91" t="e">
        <f ca="1">IF($W$373=0,0,INDEX(MCA!$AQ$6:$AQ$365,Calculation!AN$380+180))</f>
        <v>#REF!</v>
      </c>
      <c r="AO394" s="91" t="e">
        <f ca="1">IF($W$373=0,0,INDEX(MCA!$AQ$6:$AQ$365,Calculation!AO$380+180))</f>
        <v>#REF!</v>
      </c>
      <c r="AP394" s="91" t="e">
        <f ca="1">IF($W$373=0,0,INDEX(MCA!$AQ$6:$AQ$365,Calculation!AP$380+180))</f>
        <v>#REF!</v>
      </c>
      <c r="AQ394" s="91" t="e">
        <f ca="1">IF($W$373=0,0,INDEX(MCA!$AQ$6:$AQ$365,Calculation!AQ$380+180))</f>
        <v>#REF!</v>
      </c>
      <c r="AR394" s="91" t="e">
        <f ca="1">IF($W$373=0,0,INDEX(MCA!$AQ$6:$AQ$365,Calculation!AR$380+180))</f>
        <v>#REF!</v>
      </c>
      <c r="AS394" s="91" t="e">
        <f ca="1">IF($W$373=0,0,INDEX(MCA!$AQ$6:$AQ$365,Calculation!AS$380+180))</f>
        <v>#REF!</v>
      </c>
      <c r="AT394" s="91" t="e">
        <f ca="1">IF($W$373=0,0,INDEX(MCA!$AQ$6:$AQ$365,Calculation!AT$380+180))</f>
        <v>#REF!</v>
      </c>
      <c r="AU394" s="91" t="e">
        <f ca="1">IF($W$373=0,0,INDEX(MCA!$AQ$6:$AQ$365,Calculation!AU$380+180))</f>
        <v>#REF!</v>
      </c>
      <c r="AV394" s="91" t="e">
        <f ca="1">IF($W$373=0,0,INDEX(MCA!$AQ$6:$AQ$365,Calculation!AV$380+180))</f>
        <v>#REF!</v>
      </c>
      <c r="AW394" s="91" t="e">
        <f ca="1">IF($W$373=0,0,INDEX(MCA!$AQ$6:$AQ$365,Calculation!AW$380+180))</f>
        <v>#REF!</v>
      </c>
      <c r="AX394" s="91" t="e">
        <f ca="1">IF($W$373=0,0,INDEX(MCA!$AQ$6:$AQ$365,Calculation!AX$380+180))</f>
        <v>#REF!</v>
      </c>
      <c r="AY394" s="91" t="e">
        <f ca="1">IF($W$373=0,0,INDEX(MCA!$AQ$6:$AQ$365,Calculation!AY$380+180))</f>
        <v>#REF!</v>
      </c>
      <c r="AZ394" s="91" t="e">
        <f ca="1">IF($W$373=0,0,INDEX(MCA!$AQ$6:$AQ$365,Calculation!AZ$380+180))</f>
        <v>#REF!</v>
      </c>
      <c r="BA394" s="91" t="e">
        <f ca="1">IF($W$373=0,0,INDEX(MCA!$AQ$6:$AQ$365,Calculation!BA$380+180))</f>
        <v>#REF!</v>
      </c>
      <c r="BB394" s="91" t="e">
        <f ca="1">IF($W$373=0,0,INDEX(MCA!$AQ$6:$AQ$365,Calculation!BB$380+180))</f>
        <v>#REF!</v>
      </c>
      <c r="BC394" s="91" t="e">
        <f ca="1">IF($W$373=0,0,INDEX(MCA!$AQ$6:$AQ$365,Calculation!BC$380+180))</f>
        <v>#REF!</v>
      </c>
      <c r="BD394" s="91" t="e">
        <f ca="1">IF($W$373=0,0,INDEX(MCA!$AQ$6:$AQ$365,Calculation!BD$380+180))</f>
        <v>#REF!</v>
      </c>
      <c r="BE394" s="91" t="e">
        <f ca="1">IF($W$373=0,0,INDEX(MCA!$AQ$6:$AQ$365,Calculation!BE$380+180))</f>
        <v>#REF!</v>
      </c>
      <c r="BF394" s="91" t="e">
        <f ca="1">IF($W$373=0,0,INDEX(MCA!$AQ$6:$AQ$365,Calculation!BF$380+180))</f>
        <v>#REF!</v>
      </c>
      <c r="BG394" s="91" t="e">
        <f ca="1">IF($W$373=0,0,INDEX(MCA!$AQ$6:$AQ$365,Calculation!BG$380+180))</f>
        <v>#REF!</v>
      </c>
      <c r="BH394" s="91" t="e">
        <f ca="1">IF($W$373=0,0,INDEX(MCA!$AQ$6:$AQ$365,Calculation!BH$380+180))</f>
        <v>#REF!</v>
      </c>
      <c r="BI394" s="91" t="e">
        <f ca="1">IF($W$373=0,0,INDEX(MCA!$AQ$6:$AQ$365,Calculation!BI$380+180))</f>
        <v>#REF!</v>
      </c>
      <c r="BJ394" s="91" t="e">
        <f ca="1">IF($W$373=0,0,INDEX(MCA!$AQ$6:$AQ$365,Calculation!BJ$380+180))</f>
        <v>#REF!</v>
      </c>
      <c r="BK394" s="91" t="e">
        <f ca="1">IF($W$373=0,0,INDEX(MCA!$AQ$6:$AQ$365,Calculation!BK$380+180))</f>
        <v>#REF!</v>
      </c>
      <c r="BL394" s="91" t="e">
        <f ca="1">IF($W$373=0,0,INDEX(MCA!$AQ$6:$AQ$365,Calculation!BL$380+180))</f>
        <v>#REF!</v>
      </c>
      <c r="BM394" s="91" t="e">
        <f ca="1">IF($W$373=0,0,INDEX(MCA!$AQ$6:$AQ$365,Calculation!BM$380+180))</f>
        <v>#REF!</v>
      </c>
      <c r="BN394" s="91" t="e">
        <f ca="1">IF($W$373=0,0,INDEX(MCA!$AQ$6:$AQ$365,Calculation!BN$380+180))</f>
        <v>#REF!</v>
      </c>
      <c r="BO394" s="91" t="e">
        <f ca="1">IF($W$373=0,0,INDEX(MCA!$AQ$6:$AQ$365,Calculation!BO$380+180))</f>
        <v>#REF!</v>
      </c>
      <c r="BP394" s="91" t="e">
        <f ca="1">IF($W$373=0,0,INDEX(MCA!$AQ$6:$AQ$365,Calculation!BP$380+180))</f>
        <v>#REF!</v>
      </c>
      <c r="BQ394" s="91" t="e">
        <f ca="1">IF($W$373=0,0,INDEX(MCA!$AQ$6:$AQ$365,Calculation!BQ$380+180))</f>
        <v>#REF!</v>
      </c>
      <c r="BR394" s="91" t="e">
        <f ca="1">IF($W$373=0,0,INDEX(MCA!$AQ$6:$AQ$365,Calculation!BR$380+180))</f>
        <v>#REF!</v>
      </c>
      <c r="BS394" s="91" t="e">
        <f ca="1">IF($W$373=0,0,INDEX(MCA!$AQ$6:$AQ$365,Calculation!BS$380+180))</f>
        <v>#REF!</v>
      </c>
      <c r="BT394" s="91" t="e">
        <f ca="1">IF($W$373=0,0,INDEX(MCA!$AQ$6:$AQ$365,Calculation!BT$380+180))</f>
        <v>#REF!</v>
      </c>
      <c r="BU394" s="91" t="e">
        <f ca="1">IF($W$373=0,0,INDEX(MCA!$AQ$6:$AQ$365,Calculation!BU$380+180))</f>
        <v>#REF!</v>
      </c>
      <c r="BV394" s="91" t="e">
        <f ca="1">IF($W$373=0,0,INDEX(MCA!$AQ$6:$AQ$365,Calculation!BV$380+180))</f>
        <v>#REF!</v>
      </c>
      <c r="BW394" s="91" t="e">
        <f ca="1">IF($W$373=0,0,INDEX(MCA!$AQ$6:$AQ$365,Calculation!BW$380+180))</f>
        <v>#REF!</v>
      </c>
      <c r="BX394" s="91" t="e">
        <f ca="1">IF($W$373=0,0,INDEX(MCA!$AQ$6:$AQ$365,Calculation!BX$380+180))</f>
        <v>#REF!</v>
      </c>
      <c r="BY394" s="91" t="e">
        <f ca="1">IF($W$373=0,0,INDEX(MCA!$AQ$6:$AQ$365,Calculation!BY$380+180))</f>
        <v>#REF!</v>
      </c>
      <c r="BZ394" s="91" t="e">
        <f ca="1">IF($W$373=0,0,INDEX(MCA!$AQ$6:$AQ$365,Calculation!BZ$380+180))</f>
        <v>#REF!</v>
      </c>
      <c r="CA394" s="91" t="e">
        <f ca="1">IF($W$373=0,0,INDEX(MCA!$AQ$6:$AQ$365,Calculation!CA$380+180))</f>
        <v>#REF!</v>
      </c>
      <c r="CB394" s="91" t="e">
        <f ca="1">IF($W$373=0,0,INDEX(MCA!$AQ$6:$AQ$365,Calculation!CB$380+180))</f>
        <v>#REF!</v>
      </c>
      <c r="CC394" s="91" t="e">
        <f ca="1">IF($W$373=0,0,INDEX(MCA!$AQ$6:$AQ$365,Calculation!CC$380+180))</f>
        <v>#REF!</v>
      </c>
      <c r="CD394" s="91" t="e">
        <f ca="1">IF($W$373=0,0,INDEX(MCA!$AQ$6:$AQ$365,Calculation!CD$380+180))</f>
        <v>#REF!</v>
      </c>
      <c r="CE394" s="91" t="e">
        <f ca="1">IF($W$373=0,0,INDEX(MCA!$AQ$6:$AQ$365,Calculation!CE$380+180))</f>
        <v>#REF!</v>
      </c>
      <c r="CF394" s="91" t="e">
        <f ca="1">IF($W$373=0,0,INDEX(MCA!$AQ$6:$AQ$365,Calculation!CF$380+180))</f>
        <v>#REF!</v>
      </c>
      <c r="CG394" s="91" t="e">
        <f ca="1">IF($W$373=0,0,INDEX(MCA!$AQ$6:$AQ$365,Calculation!CG$380+180))</f>
        <v>#REF!</v>
      </c>
      <c r="CH394" s="91" t="e">
        <f ca="1">IF($W$373=0,0,INDEX(MCA!$AQ$6:$AQ$365,Calculation!CH$380+180))</f>
        <v>#REF!</v>
      </c>
      <c r="CI394" s="91" t="e">
        <f ca="1">IF($W$373=0,0,INDEX(MCA!$AQ$6:$AQ$365,Calculation!CI$380+180))</f>
        <v>#REF!</v>
      </c>
      <c r="CJ394" s="91" t="e">
        <f ca="1">IF($W$373=0,0,INDEX(MCA!$AQ$6:$AQ$365,Calculation!CJ$380+180))</f>
        <v>#REF!</v>
      </c>
      <c r="CK394" s="91" t="e">
        <f ca="1">IF($W$373=0,0,INDEX(MCA!$AQ$6:$AQ$365,Calculation!CK$380+180))</f>
        <v>#REF!</v>
      </c>
      <c r="CL394" s="91" t="e">
        <f ca="1">IF($W$373=0,0,INDEX(MCA!$AQ$6:$AQ$365,Calculation!CL$380+180))</f>
        <v>#REF!</v>
      </c>
      <c r="CM394" s="91" t="e">
        <f ca="1">IF($W$373=0,0,INDEX(MCA!$AQ$6:$AQ$365,Calculation!CM$380+180))</f>
        <v>#REF!</v>
      </c>
      <c r="CN394" s="91" t="e">
        <f ca="1">IF($W$373=0,0,INDEX(MCA!$AQ$6:$AQ$365,Calculation!CN$380+180))</f>
        <v>#REF!</v>
      </c>
      <c r="CO394" s="91" t="e">
        <f ca="1">IF($W$373=0,0,INDEX(MCA!$AQ$6:$AQ$365,Calculation!CO$380+180))</f>
        <v>#REF!</v>
      </c>
      <c r="CP394" s="91" t="e">
        <f ca="1">IF($W$373=0,0,INDEX(MCA!$AQ$6:$AQ$365,Calculation!CP$380+180))</f>
        <v>#REF!</v>
      </c>
      <c r="CQ394" s="91" t="e">
        <f ca="1">IF($W$373=0,0,INDEX(MCA!$AQ$6:$AQ$365,Calculation!CQ$380+180))</f>
        <v>#REF!</v>
      </c>
      <c r="CR394" s="91" t="e">
        <f ca="1">IF($W$373=0,0,INDEX(MCA!$AQ$6:$AQ$365,Calculation!CR$380+180))</f>
        <v>#REF!</v>
      </c>
      <c r="CS394" s="91" t="e">
        <f ca="1">IF($W$373=0,0,INDEX(MCA!$AQ$6:$AQ$365,Calculation!CS$380+180))</f>
        <v>#REF!</v>
      </c>
      <c r="CT394" s="91" t="e">
        <f ca="1">IF($W$373=0,0,INDEX(MCA!$AQ$6:$AQ$365,Calculation!CT$380+180))</f>
        <v>#REF!</v>
      </c>
      <c r="CU394" s="91" t="e">
        <f ca="1">IF($W$373=0,0,INDEX(MCA!$AQ$6:$AQ$365,Calculation!CU$380+180))</f>
        <v>#REF!</v>
      </c>
      <c r="CV394" s="91" t="e">
        <f ca="1">IF($W$373=0,0,INDEX(MCA!$AQ$6:$AQ$365,Calculation!CV$380+180))</f>
        <v>#REF!</v>
      </c>
      <c r="CW394" s="91" t="e">
        <f ca="1">IF($W$373=0,0,INDEX(MCA!$AQ$6:$AQ$365,Calculation!CW$380+180))</f>
        <v>#REF!</v>
      </c>
      <c r="CX394" s="91" t="e">
        <f ca="1">IF($W$373=0,0,INDEX(MCA!$AQ$6:$AQ$365,Calculation!CX$380+180))</f>
        <v>#REF!</v>
      </c>
      <c r="CY394" s="91" t="e">
        <f ca="1">IF($W$373=0,0,INDEX(MCA!$AQ$6:$AQ$365,Calculation!CY$380+180))</f>
        <v>#REF!</v>
      </c>
      <c r="CZ394" s="91" t="e">
        <f ca="1">IF($W$373=0,0,INDEX(MCA!$AQ$6:$AQ$365,Calculation!CZ$380+180))</f>
        <v>#REF!</v>
      </c>
      <c r="DA394" s="91" t="e">
        <f ca="1">IF($W$373=0,0,INDEX(MCA!$AQ$6:$AQ$365,Calculation!DA$380+180))</f>
        <v>#REF!</v>
      </c>
      <c r="DB394" s="91" t="e">
        <f ca="1">IF($W$373=0,0,INDEX(MCA!$AQ$6:$AQ$365,Calculation!DB$380+180))</f>
        <v>#REF!</v>
      </c>
      <c r="DC394" s="91" t="e">
        <f ca="1">IF($W$373=0,0,INDEX(MCA!$AQ$6:$AQ$365,Calculation!DC$380+180))</f>
        <v>#REF!</v>
      </c>
      <c r="DD394" s="91" t="e">
        <f ca="1">IF($W$373=0,0,INDEX(MCA!$AQ$6:$AQ$365,Calculation!DD$380+180))</f>
        <v>#REF!</v>
      </c>
      <c r="DE394" s="91" t="e">
        <f ca="1">IF($W$373=0,0,INDEX(MCA!$AQ$6:$AQ$365,Calculation!DE$380+180))</f>
        <v>#REF!</v>
      </c>
      <c r="DF394" s="91" t="e">
        <f ca="1">IF($W$373=0,0,INDEX(MCA!$AQ$6:$AQ$365,Calculation!DF$380+180))</f>
        <v>#REF!</v>
      </c>
      <c r="DG394" s="91" t="e">
        <f ca="1">IF($W$373=0,0,INDEX(MCA!$AQ$6:$AQ$365,Calculation!DG$380+180))</f>
        <v>#REF!</v>
      </c>
      <c r="DH394" s="91" t="e">
        <f ca="1">IF($W$373=0,0,INDEX(MCA!$AQ$6:$AQ$365,Calculation!DH$380+180))</f>
        <v>#REF!</v>
      </c>
      <c r="DI394" s="91" t="e">
        <f ca="1">IF($W$373=0,0,INDEX(MCA!$AQ$6:$AQ$365,Calculation!DI$380+180))</f>
        <v>#REF!</v>
      </c>
      <c r="DJ394" s="91" t="e">
        <f ca="1">IF($W$373=0,0,INDEX(MCA!$AQ$6:$AQ$365,Calculation!DJ$380+180))</f>
        <v>#REF!</v>
      </c>
      <c r="DK394" s="91" t="e">
        <f ca="1">IF($W$373=0,0,INDEX(MCA!$AQ$6:$AQ$365,Calculation!DK$380+180))</f>
        <v>#REF!</v>
      </c>
    </row>
    <row r="395" spans="25:115" x14ac:dyDescent="0.25">
      <c r="Y395" s="87">
        <v>4</v>
      </c>
      <c r="Z395" s="91" t="e">
        <f ca="1">IF($W$374=0,0,INDEX(MCA!$AQ$6:$AQ$365,Calculation!Z$380+270))</f>
        <v>#REF!</v>
      </c>
      <c r="AA395" s="91" t="e">
        <f ca="1">IF($W$374=0,0,INDEX(MCA!$AQ$6:$AQ$365,Calculation!AA$380+270))</f>
        <v>#REF!</v>
      </c>
      <c r="AB395" s="91" t="e">
        <f ca="1">IF($W$374=0,0,INDEX(MCA!$AQ$6:$AQ$365,Calculation!AB$380+270))</f>
        <v>#REF!</v>
      </c>
      <c r="AC395" s="91" t="e">
        <f ca="1">IF($W$374=0,0,INDEX(MCA!$AQ$6:$AQ$365,Calculation!AC$380+270))</f>
        <v>#REF!</v>
      </c>
      <c r="AD395" s="91" t="e">
        <f ca="1">IF($W$374=0,0,INDEX(MCA!$AQ$6:$AQ$365,Calculation!AD$380+270))</f>
        <v>#REF!</v>
      </c>
      <c r="AE395" s="91" t="e">
        <f ca="1">IF($W$374=0,0,INDEX(MCA!$AQ$6:$AQ$365,Calculation!AE$380+270))</f>
        <v>#REF!</v>
      </c>
      <c r="AF395" s="91" t="e">
        <f ca="1">IF($W$374=0,0,INDEX(MCA!$AQ$6:$AQ$365,Calculation!AF$380+270))</f>
        <v>#REF!</v>
      </c>
      <c r="AG395" s="91" t="e">
        <f ca="1">IF($W$374=0,0,INDEX(MCA!$AQ$6:$AQ$365,Calculation!AG$380+270))</f>
        <v>#REF!</v>
      </c>
      <c r="AH395" s="91" t="e">
        <f ca="1">IF($W$374=0,0,INDEX(MCA!$AQ$6:$AQ$365,Calculation!AH$380+270))</f>
        <v>#REF!</v>
      </c>
      <c r="AI395" s="91" t="e">
        <f ca="1">IF($W$374=0,0,INDEX(MCA!$AQ$6:$AQ$365,Calculation!AI$380+270))</f>
        <v>#REF!</v>
      </c>
      <c r="AJ395" s="91" t="e">
        <f ca="1">IF($W$374=0,0,INDEX(MCA!$AQ$6:$AQ$365,Calculation!AJ$380+270))</f>
        <v>#REF!</v>
      </c>
      <c r="AK395" s="91" t="e">
        <f ca="1">IF($W$374=0,0,INDEX(MCA!$AQ$6:$AQ$365,Calculation!AK$380+270))</f>
        <v>#REF!</v>
      </c>
      <c r="AL395" s="91" t="e">
        <f ca="1">IF($W$374=0,0,INDEX(MCA!$AQ$6:$AQ$365,Calculation!AL$380+270))</f>
        <v>#REF!</v>
      </c>
      <c r="AM395" s="91" t="e">
        <f ca="1">IF($W$374=0,0,INDEX(MCA!$AQ$6:$AQ$365,Calculation!AM$380+270))</f>
        <v>#REF!</v>
      </c>
      <c r="AN395" s="91" t="e">
        <f ca="1">IF($W$374=0,0,INDEX(MCA!$AQ$6:$AQ$365,Calculation!AN$380+270))</f>
        <v>#REF!</v>
      </c>
      <c r="AO395" s="91" t="e">
        <f ca="1">IF($W$374=0,0,INDEX(MCA!$AQ$6:$AQ$365,Calculation!AO$380+270))</f>
        <v>#REF!</v>
      </c>
      <c r="AP395" s="91" t="e">
        <f ca="1">IF($W$374=0,0,INDEX(MCA!$AQ$6:$AQ$365,Calculation!AP$380+270))</f>
        <v>#REF!</v>
      </c>
      <c r="AQ395" s="91" t="e">
        <f ca="1">IF($W$374=0,0,INDEX(MCA!$AQ$6:$AQ$365,Calculation!AQ$380+270))</f>
        <v>#REF!</v>
      </c>
      <c r="AR395" s="91" t="e">
        <f ca="1">IF($W$374=0,0,INDEX(MCA!$AQ$6:$AQ$365,Calculation!AR$380+270))</f>
        <v>#REF!</v>
      </c>
      <c r="AS395" s="91" t="e">
        <f ca="1">IF($W$374=0,0,INDEX(MCA!$AQ$6:$AQ$365,Calculation!AS$380+270))</f>
        <v>#REF!</v>
      </c>
      <c r="AT395" s="91" t="e">
        <f ca="1">IF($W$374=0,0,INDEX(MCA!$AQ$6:$AQ$365,Calculation!AT$380+270))</f>
        <v>#REF!</v>
      </c>
      <c r="AU395" s="91" t="e">
        <f ca="1">IF($W$374=0,0,INDEX(MCA!$AQ$6:$AQ$365,Calculation!AU$380+270))</f>
        <v>#REF!</v>
      </c>
      <c r="AV395" s="91" t="e">
        <f ca="1">IF($W$374=0,0,INDEX(MCA!$AQ$6:$AQ$365,Calculation!AV$380+270))</f>
        <v>#REF!</v>
      </c>
      <c r="AW395" s="91" t="e">
        <f ca="1">IF($W$374=0,0,INDEX(MCA!$AQ$6:$AQ$365,Calculation!AW$380+270))</f>
        <v>#REF!</v>
      </c>
      <c r="AX395" s="91" t="e">
        <f ca="1">IF($W$374=0,0,INDEX(MCA!$AQ$6:$AQ$365,Calculation!AX$380+270))</f>
        <v>#REF!</v>
      </c>
      <c r="AY395" s="91" t="e">
        <f ca="1">IF($W$374=0,0,INDEX(MCA!$AQ$6:$AQ$365,Calculation!AY$380+270))</f>
        <v>#REF!</v>
      </c>
      <c r="AZ395" s="91" t="e">
        <f ca="1">IF($W$374=0,0,INDEX(MCA!$AQ$6:$AQ$365,Calculation!AZ$380+270))</f>
        <v>#REF!</v>
      </c>
      <c r="BA395" s="91" t="e">
        <f ca="1">IF($W$374=0,0,INDEX(MCA!$AQ$6:$AQ$365,Calculation!BA$380+270))</f>
        <v>#REF!</v>
      </c>
      <c r="BB395" s="91" t="e">
        <f ca="1">IF($W$374=0,0,INDEX(MCA!$AQ$6:$AQ$365,Calculation!BB$380+270))</f>
        <v>#REF!</v>
      </c>
      <c r="BC395" s="91" t="e">
        <f ca="1">IF($W$374=0,0,INDEX(MCA!$AQ$6:$AQ$365,Calculation!BC$380+270))</f>
        <v>#REF!</v>
      </c>
      <c r="BD395" s="91" t="e">
        <f ca="1">IF($W$374=0,0,INDEX(MCA!$AQ$6:$AQ$365,Calculation!BD$380+270))</f>
        <v>#REF!</v>
      </c>
      <c r="BE395" s="91" t="e">
        <f ca="1">IF($W$374=0,0,INDEX(MCA!$AQ$6:$AQ$365,Calculation!BE$380+270))</f>
        <v>#REF!</v>
      </c>
      <c r="BF395" s="91" t="e">
        <f ca="1">IF($W$374=0,0,INDEX(MCA!$AQ$6:$AQ$365,Calculation!BF$380+270))</f>
        <v>#REF!</v>
      </c>
      <c r="BG395" s="91" t="e">
        <f ca="1">IF($W$374=0,0,INDEX(MCA!$AQ$6:$AQ$365,Calculation!BG$380+270))</f>
        <v>#REF!</v>
      </c>
      <c r="BH395" s="91" t="e">
        <f ca="1">IF($W$374=0,0,INDEX(MCA!$AQ$6:$AQ$365,Calculation!BH$380+270))</f>
        <v>#REF!</v>
      </c>
      <c r="BI395" s="91" t="e">
        <f ca="1">IF($W$374=0,0,INDEX(MCA!$AQ$6:$AQ$365,Calculation!BI$380+270))</f>
        <v>#REF!</v>
      </c>
      <c r="BJ395" s="91" t="e">
        <f ca="1">IF($W$374=0,0,INDEX(MCA!$AQ$6:$AQ$365,Calculation!BJ$380+270))</f>
        <v>#REF!</v>
      </c>
      <c r="BK395" s="91" t="e">
        <f ca="1">IF($W$374=0,0,INDEX(MCA!$AQ$6:$AQ$365,Calculation!BK$380+270))</f>
        <v>#REF!</v>
      </c>
      <c r="BL395" s="91" t="e">
        <f ca="1">IF($W$374=0,0,INDEX(MCA!$AQ$6:$AQ$365,Calculation!BL$380+270))</f>
        <v>#REF!</v>
      </c>
      <c r="BM395" s="91" t="e">
        <f ca="1">IF($W$374=0,0,INDEX(MCA!$AQ$6:$AQ$365,Calculation!BM$380+270))</f>
        <v>#REF!</v>
      </c>
      <c r="BN395" s="91" t="e">
        <f ca="1">IF($W$374=0,0,INDEX(MCA!$AQ$6:$AQ$365,Calculation!BN$380+270))</f>
        <v>#REF!</v>
      </c>
      <c r="BO395" s="91" t="e">
        <f ca="1">IF($W$374=0,0,INDEX(MCA!$AQ$6:$AQ$365,Calculation!BO$380+270))</f>
        <v>#REF!</v>
      </c>
      <c r="BP395" s="91" t="e">
        <f ca="1">IF($W$374=0,0,INDEX(MCA!$AQ$6:$AQ$365,Calculation!BP$380+270))</f>
        <v>#REF!</v>
      </c>
      <c r="BQ395" s="91" t="e">
        <f ca="1">IF($W$374=0,0,INDEX(MCA!$AQ$6:$AQ$365,Calculation!BQ$380+270))</f>
        <v>#REF!</v>
      </c>
      <c r="BR395" s="91" t="e">
        <f ca="1">IF($W$374=0,0,INDEX(MCA!$AQ$6:$AQ$365,Calculation!BR$380+270))</f>
        <v>#REF!</v>
      </c>
      <c r="BS395" s="91" t="e">
        <f ca="1">IF($W$374=0,0,INDEX(MCA!$AQ$6:$AQ$365,Calculation!BS$380+270))</f>
        <v>#REF!</v>
      </c>
      <c r="BT395" s="91" t="e">
        <f ca="1">IF($W$374=0,0,INDEX(MCA!$AQ$6:$AQ$365,Calculation!BT$380+270))</f>
        <v>#REF!</v>
      </c>
      <c r="BU395" s="91" t="e">
        <f ca="1">IF($W$374=0,0,INDEX(MCA!$AQ$6:$AQ$365,Calculation!BU$380+270))</f>
        <v>#REF!</v>
      </c>
      <c r="BV395" s="91" t="e">
        <f ca="1">IF($W$374=0,0,INDEX(MCA!$AQ$6:$AQ$365,Calculation!BV$380+270))</f>
        <v>#REF!</v>
      </c>
      <c r="BW395" s="91" t="e">
        <f ca="1">IF($W$374=0,0,INDEX(MCA!$AQ$6:$AQ$365,Calculation!BW$380+270))</f>
        <v>#REF!</v>
      </c>
      <c r="BX395" s="91" t="e">
        <f ca="1">IF($W$374=0,0,INDEX(MCA!$AQ$6:$AQ$365,Calculation!BX$380+270))</f>
        <v>#REF!</v>
      </c>
      <c r="BY395" s="91" t="e">
        <f ca="1">IF($W$374=0,0,INDEX(MCA!$AQ$6:$AQ$365,Calculation!BY$380+270))</f>
        <v>#REF!</v>
      </c>
      <c r="BZ395" s="91" t="e">
        <f ca="1">IF($W$374=0,0,INDEX(MCA!$AQ$6:$AQ$365,Calculation!BZ$380+270))</f>
        <v>#REF!</v>
      </c>
      <c r="CA395" s="91" t="e">
        <f ca="1">IF($W$374=0,0,INDEX(MCA!$AQ$6:$AQ$365,Calculation!CA$380+270))</f>
        <v>#REF!</v>
      </c>
      <c r="CB395" s="91" t="e">
        <f ca="1">IF($W$374=0,0,INDEX(MCA!$AQ$6:$AQ$365,Calculation!CB$380+270))</f>
        <v>#REF!</v>
      </c>
      <c r="CC395" s="91" t="e">
        <f ca="1">IF($W$374=0,0,INDEX(MCA!$AQ$6:$AQ$365,Calculation!CC$380+270))</f>
        <v>#REF!</v>
      </c>
      <c r="CD395" s="91" t="e">
        <f ca="1">IF($W$374=0,0,INDEX(MCA!$AQ$6:$AQ$365,Calculation!CD$380+270))</f>
        <v>#REF!</v>
      </c>
      <c r="CE395" s="91" t="e">
        <f ca="1">IF($W$374=0,0,INDEX(MCA!$AQ$6:$AQ$365,Calculation!CE$380+270))</f>
        <v>#REF!</v>
      </c>
      <c r="CF395" s="91" t="e">
        <f ca="1">IF($W$374=0,0,INDEX(MCA!$AQ$6:$AQ$365,Calculation!CF$380+270))</f>
        <v>#REF!</v>
      </c>
      <c r="CG395" s="91" t="e">
        <f ca="1">IF($W$374=0,0,INDEX(MCA!$AQ$6:$AQ$365,Calculation!CG$380+270))</f>
        <v>#REF!</v>
      </c>
      <c r="CH395" s="91" t="e">
        <f ca="1">IF($W$374=0,0,INDEX(MCA!$AQ$6:$AQ$365,Calculation!CH$380+270))</f>
        <v>#REF!</v>
      </c>
      <c r="CI395" s="91" t="e">
        <f ca="1">IF($W$374=0,0,INDEX(MCA!$AQ$6:$AQ$365,Calculation!CI$380+270))</f>
        <v>#REF!</v>
      </c>
      <c r="CJ395" s="91" t="e">
        <f ca="1">IF($W$374=0,0,INDEX(MCA!$AQ$6:$AQ$365,Calculation!CJ$380+270))</f>
        <v>#REF!</v>
      </c>
      <c r="CK395" s="91" t="e">
        <f ca="1">IF($W$374=0,0,INDEX(MCA!$AQ$6:$AQ$365,Calculation!CK$380+270))</f>
        <v>#REF!</v>
      </c>
      <c r="CL395" s="91" t="e">
        <f ca="1">IF($W$374=0,0,INDEX(MCA!$AQ$6:$AQ$365,Calculation!CL$380+270))</f>
        <v>#REF!</v>
      </c>
      <c r="CM395" s="91" t="e">
        <f ca="1">IF($W$374=0,0,INDEX(MCA!$AQ$6:$AQ$365,Calculation!CM$380+270))</f>
        <v>#REF!</v>
      </c>
      <c r="CN395" s="91" t="e">
        <f ca="1">IF($W$374=0,0,INDEX(MCA!$AQ$6:$AQ$365,Calculation!CN$380+270))</f>
        <v>#REF!</v>
      </c>
      <c r="CO395" s="91" t="e">
        <f ca="1">IF($W$374=0,0,INDEX(MCA!$AQ$6:$AQ$365,Calculation!CO$380+270))</f>
        <v>#REF!</v>
      </c>
      <c r="CP395" s="91" t="e">
        <f ca="1">IF($W$374=0,0,INDEX(MCA!$AQ$6:$AQ$365,Calculation!CP$380+270))</f>
        <v>#REF!</v>
      </c>
      <c r="CQ395" s="91" t="e">
        <f ca="1">IF($W$374=0,0,INDEX(MCA!$AQ$6:$AQ$365,Calculation!CQ$380+270))</f>
        <v>#REF!</v>
      </c>
      <c r="CR395" s="91" t="e">
        <f ca="1">IF($W$374=0,0,INDEX(MCA!$AQ$6:$AQ$365,Calculation!CR$380+270))</f>
        <v>#REF!</v>
      </c>
      <c r="CS395" s="91" t="e">
        <f ca="1">IF($W$374=0,0,INDEX(MCA!$AQ$6:$AQ$365,Calculation!CS$380+270))</f>
        <v>#REF!</v>
      </c>
      <c r="CT395" s="91" t="e">
        <f ca="1">IF($W$374=0,0,INDEX(MCA!$AQ$6:$AQ$365,Calculation!CT$380+270))</f>
        <v>#REF!</v>
      </c>
      <c r="CU395" s="91" t="e">
        <f ca="1">IF($W$374=0,0,INDEX(MCA!$AQ$6:$AQ$365,Calculation!CU$380+270))</f>
        <v>#REF!</v>
      </c>
      <c r="CV395" s="91" t="e">
        <f ca="1">IF($W$374=0,0,INDEX(MCA!$AQ$6:$AQ$365,Calculation!CV$380+270))</f>
        <v>#REF!</v>
      </c>
      <c r="CW395" s="91" t="e">
        <f ca="1">IF($W$374=0,0,INDEX(MCA!$AQ$6:$AQ$365,Calculation!CW$380+270))</f>
        <v>#REF!</v>
      </c>
      <c r="CX395" s="91" t="e">
        <f ca="1">IF($W$374=0,0,INDEX(MCA!$AQ$6:$AQ$365,Calculation!CX$380+270))</f>
        <v>#REF!</v>
      </c>
      <c r="CY395" s="91" t="e">
        <f ca="1">IF($W$374=0,0,INDEX(MCA!$AQ$6:$AQ$365,Calculation!CY$380+270))</f>
        <v>#REF!</v>
      </c>
      <c r="CZ395" s="91" t="e">
        <f ca="1">IF($W$374=0,0,INDEX(MCA!$AQ$6:$AQ$365,Calculation!CZ$380+270))</f>
        <v>#REF!</v>
      </c>
      <c r="DA395" s="91" t="e">
        <f ca="1">IF($W$374=0,0,INDEX(MCA!$AQ$6:$AQ$365,Calculation!DA$380+270))</f>
        <v>#REF!</v>
      </c>
      <c r="DB395" s="91" t="e">
        <f ca="1">IF($W$374=0,0,INDEX(MCA!$AQ$6:$AQ$365,Calculation!DB$380+270))</f>
        <v>#REF!</v>
      </c>
      <c r="DC395" s="91" t="e">
        <f ca="1">IF($W$374=0,0,INDEX(MCA!$AQ$6:$AQ$365,Calculation!DC$380+270))</f>
        <v>#REF!</v>
      </c>
      <c r="DD395" s="91" t="e">
        <f ca="1">IF($W$374=0,0,INDEX(MCA!$AQ$6:$AQ$365,Calculation!DD$380+270))</f>
        <v>#REF!</v>
      </c>
      <c r="DE395" s="91" t="e">
        <f ca="1">IF($W$374=0,0,INDEX(MCA!$AQ$6:$AQ$365,Calculation!DE$380+270))</f>
        <v>#REF!</v>
      </c>
      <c r="DF395" s="91" t="e">
        <f ca="1">IF($W$374=0,0,INDEX(MCA!$AQ$6:$AQ$365,Calculation!DF$380+270))</f>
        <v>#REF!</v>
      </c>
      <c r="DG395" s="91" t="e">
        <f ca="1">IF($W$374=0,0,INDEX(MCA!$AQ$6:$AQ$365,Calculation!DG$380+270))</f>
        <v>#REF!</v>
      </c>
      <c r="DH395" s="91" t="e">
        <f ca="1">IF($W$374=0,0,INDEX(MCA!$AQ$6:$AQ$365,Calculation!DH$380+270))</f>
        <v>#REF!</v>
      </c>
      <c r="DI395" s="91" t="e">
        <f ca="1">IF($W$374=0,0,INDEX(MCA!$AQ$6:$AQ$365,Calculation!DI$380+270))</f>
        <v>#REF!</v>
      </c>
      <c r="DJ395" s="91" t="e">
        <f ca="1">IF($W$374=0,0,INDEX(MCA!$AQ$6:$AQ$365,Calculation!DJ$380+270))</f>
        <v>#REF!</v>
      </c>
      <c r="DK395" s="91" t="e">
        <f ca="1">IF($W$374=0,0,INDEX(MCA!$AQ$6:$AQ$365,Calculation!DK$380+270))</f>
        <v>#REF!</v>
      </c>
    </row>
    <row r="396" spans="25:115" x14ac:dyDescent="0.25">
      <c r="Z396" s="91">
        <f>Z391</f>
        <v>1</v>
      </c>
      <c r="AA396" s="91">
        <f t="shared" ref="AA396:CL396" si="1601">AA391</f>
        <v>2</v>
      </c>
      <c r="AB396" s="91">
        <f t="shared" si="1601"/>
        <v>3</v>
      </c>
      <c r="AC396" s="91">
        <f t="shared" si="1601"/>
        <v>4</v>
      </c>
      <c r="AD396" s="91">
        <f t="shared" si="1601"/>
        <v>5</v>
      </c>
      <c r="AE396" s="91">
        <f t="shared" si="1601"/>
        <v>6</v>
      </c>
      <c r="AF396" s="91">
        <f t="shared" si="1601"/>
        <v>7</v>
      </c>
      <c r="AG396" s="91">
        <f t="shared" si="1601"/>
        <v>8</v>
      </c>
      <c r="AH396" s="91">
        <f t="shared" si="1601"/>
        <v>9</v>
      </c>
      <c r="AI396" s="91">
        <f t="shared" si="1601"/>
        <v>10</v>
      </c>
      <c r="AJ396" s="91">
        <f t="shared" si="1601"/>
        <v>11</v>
      </c>
      <c r="AK396" s="91">
        <f t="shared" si="1601"/>
        <v>12</v>
      </c>
      <c r="AL396" s="91">
        <f t="shared" si="1601"/>
        <v>13</v>
      </c>
      <c r="AM396" s="91">
        <f t="shared" si="1601"/>
        <v>14</v>
      </c>
      <c r="AN396" s="91">
        <f t="shared" si="1601"/>
        <v>15</v>
      </c>
      <c r="AO396" s="91">
        <f t="shared" si="1601"/>
        <v>16</v>
      </c>
      <c r="AP396" s="91">
        <f t="shared" si="1601"/>
        <v>17</v>
      </c>
      <c r="AQ396" s="91">
        <f t="shared" si="1601"/>
        <v>18</v>
      </c>
      <c r="AR396" s="91">
        <f t="shared" si="1601"/>
        <v>19</v>
      </c>
      <c r="AS396" s="91">
        <f t="shared" si="1601"/>
        <v>20</v>
      </c>
      <c r="AT396" s="91">
        <f t="shared" si="1601"/>
        <v>21</v>
      </c>
      <c r="AU396" s="91">
        <f t="shared" si="1601"/>
        <v>22</v>
      </c>
      <c r="AV396" s="91">
        <f t="shared" si="1601"/>
        <v>23</v>
      </c>
      <c r="AW396" s="91">
        <f t="shared" si="1601"/>
        <v>24</v>
      </c>
      <c r="AX396" s="91">
        <f t="shared" si="1601"/>
        <v>25</v>
      </c>
      <c r="AY396" s="91">
        <f t="shared" si="1601"/>
        <v>26</v>
      </c>
      <c r="AZ396" s="91">
        <f t="shared" si="1601"/>
        <v>27</v>
      </c>
      <c r="BA396" s="91">
        <f t="shared" si="1601"/>
        <v>28</v>
      </c>
      <c r="BB396" s="91">
        <f t="shared" si="1601"/>
        <v>29</v>
      </c>
      <c r="BC396" s="91">
        <f t="shared" si="1601"/>
        <v>30</v>
      </c>
      <c r="BD396" s="91">
        <f t="shared" si="1601"/>
        <v>31</v>
      </c>
      <c r="BE396" s="91">
        <f t="shared" si="1601"/>
        <v>32</v>
      </c>
      <c r="BF396" s="91">
        <f t="shared" si="1601"/>
        <v>33</v>
      </c>
      <c r="BG396" s="91">
        <f t="shared" si="1601"/>
        <v>34</v>
      </c>
      <c r="BH396" s="91">
        <f t="shared" si="1601"/>
        <v>35</v>
      </c>
      <c r="BI396" s="91">
        <f t="shared" si="1601"/>
        <v>36</v>
      </c>
      <c r="BJ396" s="91">
        <f t="shared" si="1601"/>
        <v>37</v>
      </c>
      <c r="BK396" s="91">
        <f t="shared" si="1601"/>
        <v>38</v>
      </c>
      <c r="BL396" s="91">
        <f t="shared" si="1601"/>
        <v>39</v>
      </c>
      <c r="BM396" s="91">
        <f t="shared" si="1601"/>
        <v>40</v>
      </c>
      <c r="BN396" s="91">
        <f t="shared" si="1601"/>
        <v>41</v>
      </c>
      <c r="BO396" s="91">
        <f t="shared" si="1601"/>
        <v>42</v>
      </c>
      <c r="BP396" s="91">
        <f t="shared" si="1601"/>
        <v>43</v>
      </c>
      <c r="BQ396" s="91">
        <f t="shared" si="1601"/>
        <v>44</v>
      </c>
      <c r="BR396" s="91">
        <f t="shared" si="1601"/>
        <v>45</v>
      </c>
      <c r="BS396" s="91">
        <f t="shared" si="1601"/>
        <v>46</v>
      </c>
      <c r="BT396" s="91">
        <f t="shared" si="1601"/>
        <v>47</v>
      </c>
      <c r="BU396" s="91">
        <f t="shared" si="1601"/>
        <v>48</v>
      </c>
      <c r="BV396" s="91">
        <f t="shared" si="1601"/>
        <v>49</v>
      </c>
      <c r="BW396" s="91">
        <f t="shared" si="1601"/>
        <v>50</v>
      </c>
      <c r="BX396" s="91">
        <f t="shared" si="1601"/>
        <v>51</v>
      </c>
      <c r="BY396" s="91">
        <f t="shared" si="1601"/>
        <v>52</v>
      </c>
      <c r="BZ396" s="91">
        <f t="shared" si="1601"/>
        <v>53</v>
      </c>
      <c r="CA396" s="91">
        <f t="shared" si="1601"/>
        <v>54</v>
      </c>
      <c r="CB396" s="91">
        <f t="shared" si="1601"/>
        <v>55</v>
      </c>
      <c r="CC396" s="91">
        <f t="shared" si="1601"/>
        <v>56</v>
      </c>
      <c r="CD396" s="91">
        <f t="shared" si="1601"/>
        <v>57</v>
      </c>
      <c r="CE396" s="91">
        <f t="shared" si="1601"/>
        <v>58</v>
      </c>
      <c r="CF396" s="91">
        <f t="shared" si="1601"/>
        <v>59</v>
      </c>
      <c r="CG396" s="91">
        <f t="shared" si="1601"/>
        <v>60</v>
      </c>
      <c r="CH396" s="91">
        <f t="shared" si="1601"/>
        <v>61</v>
      </c>
      <c r="CI396" s="91">
        <f t="shared" si="1601"/>
        <v>62</v>
      </c>
      <c r="CJ396" s="91">
        <f t="shared" si="1601"/>
        <v>63</v>
      </c>
      <c r="CK396" s="91">
        <f t="shared" si="1601"/>
        <v>64</v>
      </c>
      <c r="CL396" s="91">
        <f t="shared" si="1601"/>
        <v>65</v>
      </c>
      <c r="CM396" s="91">
        <f t="shared" ref="CM396:DK396" si="1602">CM391</f>
        <v>66</v>
      </c>
      <c r="CN396" s="91">
        <f t="shared" si="1602"/>
        <v>67</v>
      </c>
      <c r="CO396" s="91">
        <f t="shared" si="1602"/>
        <v>68</v>
      </c>
      <c r="CP396" s="91">
        <f t="shared" si="1602"/>
        <v>69</v>
      </c>
      <c r="CQ396" s="91">
        <f t="shared" si="1602"/>
        <v>70</v>
      </c>
      <c r="CR396" s="91">
        <f t="shared" si="1602"/>
        <v>71</v>
      </c>
      <c r="CS396" s="91">
        <f t="shared" si="1602"/>
        <v>72</v>
      </c>
      <c r="CT396" s="91">
        <f t="shared" si="1602"/>
        <v>73</v>
      </c>
      <c r="CU396" s="91">
        <f t="shared" si="1602"/>
        <v>74</v>
      </c>
      <c r="CV396" s="91">
        <f t="shared" si="1602"/>
        <v>75</v>
      </c>
      <c r="CW396" s="91">
        <f t="shared" si="1602"/>
        <v>76</v>
      </c>
      <c r="CX396" s="91">
        <f t="shared" si="1602"/>
        <v>77</v>
      </c>
      <c r="CY396" s="91">
        <f t="shared" si="1602"/>
        <v>78</v>
      </c>
      <c r="CZ396" s="91">
        <f t="shared" si="1602"/>
        <v>79</v>
      </c>
      <c r="DA396" s="91">
        <f t="shared" si="1602"/>
        <v>80</v>
      </c>
      <c r="DB396" s="91">
        <f t="shared" si="1602"/>
        <v>81</v>
      </c>
      <c r="DC396" s="91">
        <f t="shared" si="1602"/>
        <v>82</v>
      </c>
      <c r="DD396" s="91">
        <f t="shared" si="1602"/>
        <v>83</v>
      </c>
      <c r="DE396" s="91">
        <f t="shared" si="1602"/>
        <v>84</v>
      </c>
      <c r="DF396" s="91">
        <f t="shared" si="1602"/>
        <v>85</v>
      </c>
      <c r="DG396" s="91">
        <f t="shared" si="1602"/>
        <v>86</v>
      </c>
      <c r="DH396" s="91">
        <f t="shared" si="1602"/>
        <v>87</v>
      </c>
      <c r="DI396" s="91">
        <f t="shared" si="1602"/>
        <v>88</v>
      </c>
      <c r="DJ396" s="91">
        <f t="shared" si="1602"/>
        <v>89</v>
      </c>
      <c r="DK396" s="91">
        <f t="shared" si="1602"/>
        <v>90</v>
      </c>
    </row>
    <row r="397" spans="25:115" x14ac:dyDescent="0.25">
      <c r="Y397" s="87">
        <v>1</v>
      </c>
      <c r="Z397" s="91">
        <f ca="1">IF(Z376=0,0,Z392)</f>
        <v>0</v>
      </c>
      <c r="AA397" s="91">
        <f t="shared" ref="AA397:CL397" ca="1" si="1603">IF(AA376=0,0,AA392)</f>
        <v>0</v>
      </c>
      <c r="AB397" s="91">
        <f t="shared" ca="1" si="1603"/>
        <v>0</v>
      </c>
      <c r="AC397" s="91">
        <f t="shared" ca="1" si="1603"/>
        <v>0</v>
      </c>
      <c r="AD397" s="91">
        <f t="shared" ca="1" si="1603"/>
        <v>0</v>
      </c>
      <c r="AE397" s="91">
        <f t="shared" ca="1" si="1603"/>
        <v>0</v>
      </c>
      <c r="AF397" s="91">
        <f t="shared" ca="1" si="1603"/>
        <v>0</v>
      </c>
      <c r="AG397" s="91">
        <f t="shared" ca="1" si="1603"/>
        <v>0</v>
      </c>
      <c r="AH397" s="91">
        <f t="shared" ca="1" si="1603"/>
        <v>0</v>
      </c>
      <c r="AI397" s="91">
        <f t="shared" ca="1" si="1603"/>
        <v>0</v>
      </c>
      <c r="AJ397" s="91">
        <f t="shared" ca="1" si="1603"/>
        <v>0</v>
      </c>
      <c r="AK397" s="91">
        <f t="shared" ca="1" si="1603"/>
        <v>0</v>
      </c>
      <c r="AL397" s="91">
        <f t="shared" ca="1" si="1603"/>
        <v>0</v>
      </c>
      <c r="AM397" s="91">
        <f t="shared" ca="1" si="1603"/>
        <v>0</v>
      </c>
      <c r="AN397" s="91">
        <f t="shared" ca="1" si="1603"/>
        <v>0</v>
      </c>
      <c r="AO397" s="91">
        <f t="shared" ca="1" si="1603"/>
        <v>0</v>
      </c>
      <c r="AP397" s="91">
        <f t="shared" ca="1" si="1603"/>
        <v>0</v>
      </c>
      <c r="AQ397" s="91">
        <f t="shared" ca="1" si="1603"/>
        <v>0</v>
      </c>
      <c r="AR397" s="91">
        <f t="shared" ca="1" si="1603"/>
        <v>0</v>
      </c>
      <c r="AS397" s="91">
        <f t="shared" ca="1" si="1603"/>
        <v>0</v>
      </c>
      <c r="AT397" s="91">
        <f t="shared" ca="1" si="1603"/>
        <v>0</v>
      </c>
      <c r="AU397" s="91">
        <f t="shared" ca="1" si="1603"/>
        <v>0</v>
      </c>
      <c r="AV397" s="91">
        <f t="shared" ca="1" si="1603"/>
        <v>0</v>
      </c>
      <c r="AW397" s="91">
        <f t="shared" ca="1" si="1603"/>
        <v>0</v>
      </c>
      <c r="AX397" s="91">
        <f t="shared" ca="1" si="1603"/>
        <v>0</v>
      </c>
      <c r="AY397" s="91">
        <f t="shared" ca="1" si="1603"/>
        <v>0</v>
      </c>
      <c r="AZ397" s="91">
        <f t="shared" ca="1" si="1603"/>
        <v>0</v>
      </c>
      <c r="BA397" s="91">
        <f t="shared" ca="1" si="1603"/>
        <v>0</v>
      </c>
      <c r="BB397" s="91">
        <f t="shared" ca="1" si="1603"/>
        <v>0</v>
      </c>
      <c r="BC397" s="91">
        <f t="shared" ca="1" si="1603"/>
        <v>0</v>
      </c>
      <c r="BD397" s="91">
        <f t="shared" ca="1" si="1603"/>
        <v>0</v>
      </c>
      <c r="BE397" s="91">
        <f t="shared" ca="1" si="1603"/>
        <v>0</v>
      </c>
      <c r="BF397" s="91">
        <f t="shared" ca="1" si="1603"/>
        <v>0</v>
      </c>
      <c r="BG397" s="91">
        <f t="shared" ca="1" si="1603"/>
        <v>0</v>
      </c>
      <c r="BH397" s="91">
        <f t="shared" ca="1" si="1603"/>
        <v>0</v>
      </c>
      <c r="BI397" s="91">
        <f t="shared" ca="1" si="1603"/>
        <v>0</v>
      </c>
      <c r="BJ397" s="91">
        <f t="shared" ca="1" si="1603"/>
        <v>0</v>
      </c>
      <c r="BK397" s="91">
        <f t="shared" ca="1" si="1603"/>
        <v>0</v>
      </c>
      <c r="BL397" s="91">
        <f t="shared" ca="1" si="1603"/>
        <v>0</v>
      </c>
      <c r="BM397" s="91">
        <f t="shared" ca="1" si="1603"/>
        <v>0</v>
      </c>
      <c r="BN397" s="91">
        <f t="shared" ca="1" si="1603"/>
        <v>0</v>
      </c>
      <c r="BO397" s="91">
        <f t="shared" ca="1" si="1603"/>
        <v>0</v>
      </c>
      <c r="BP397" s="91">
        <f t="shared" ca="1" si="1603"/>
        <v>0</v>
      </c>
      <c r="BQ397" s="91">
        <f t="shared" ca="1" si="1603"/>
        <v>0</v>
      </c>
      <c r="BR397" s="91">
        <f t="shared" ca="1" si="1603"/>
        <v>0</v>
      </c>
      <c r="BS397" s="91">
        <f t="shared" ca="1" si="1603"/>
        <v>0</v>
      </c>
      <c r="BT397" s="91">
        <f t="shared" ca="1" si="1603"/>
        <v>0</v>
      </c>
      <c r="BU397" s="91">
        <f t="shared" ca="1" si="1603"/>
        <v>0</v>
      </c>
      <c r="BV397" s="91">
        <f t="shared" ca="1" si="1603"/>
        <v>0</v>
      </c>
      <c r="BW397" s="91">
        <f t="shared" ca="1" si="1603"/>
        <v>0</v>
      </c>
      <c r="BX397" s="91">
        <f t="shared" ca="1" si="1603"/>
        <v>0</v>
      </c>
      <c r="BY397" s="91">
        <f t="shared" ca="1" si="1603"/>
        <v>0</v>
      </c>
      <c r="BZ397" s="91">
        <f t="shared" ca="1" si="1603"/>
        <v>0</v>
      </c>
      <c r="CA397" s="91">
        <f t="shared" ca="1" si="1603"/>
        <v>0</v>
      </c>
      <c r="CB397" s="91">
        <f t="shared" ca="1" si="1603"/>
        <v>0</v>
      </c>
      <c r="CC397" s="91">
        <f t="shared" ca="1" si="1603"/>
        <v>0</v>
      </c>
      <c r="CD397" s="91">
        <f t="shared" ca="1" si="1603"/>
        <v>0</v>
      </c>
      <c r="CE397" s="91">
        <f t="shared" ca="1" si="1603"/>
        <v>0</v>
      </c>
      <c r="CF397" s="91">
        <f t="shared" ca="1" si="1603"/>
        <v>0</v>
      </c>
      <c r="CG397" s="91">
        <f t="shared" ca="1" si="1603"/>
        <v>0</v>
      </c>
      <c r="CH397" s="91">
        <f t="shared" ca="1" si="1603"/>
        <v>0</v>
      </c>
      <c r="CI397" s="91">
        <f t="shared" ca="1" si="1603"/>
        <v>0</v>
      </c>
      <c r="CJ397" s="91">
        <f t="shared" ca="1" si="1603"/>
        <v>0</v>
      </c>
      <c r="CK397" s="91">
        <f t="shared" ca="1" si="1603"/>
        <v>0</v>
      </c>
      <c r="CL397" s="91">
        <f t="shared" ca="1" si="1603"/>
        <v>0</v>
      </c>
      <c r="CM397" s="91">
        <f t="shared" ref="CM397:DK397" ca="1" si="1604">IF(CM376=0,0,CM392)</f>
        <v>0</v>
      </c>
      <c r="CN397" s="91">
        <f t="shared" ca="1" si="1604"/>
        <v>0</v>
      </c>
      <c r="CO397" s="91">
        <f t="shared" ca="1" si="1604"/>
        <v>0</v>
      </c>
      <c r="CP397" s="91">
        <f t="shared" ca="1" si="1604"/>
        <v>0</v>
      </c>
      <c r="CQ397" s="91">
        <f t="shared" ca="1" si="1604"/>
        <v>0</v>
      </c>
      <c r="CR397" s="91">
        <f t="shared" ca="1" si="1604"/>
        <v>0</v>
      </c>
      <c r="CS397" s="91">
        <f t="shared" ca="1" si="1604"/>
        <v>0</v>
      </c>
      <c r="CT397" s="91">
        <f t="shared" ca="1" si="1604"/>
        <v>0</v>
      </c>
      <c r="CU397" s="91">
        <f t="shared" ca="1" si="1604"/>
        <v>0</v>
      </c>
      <c r="CV397" s="91">
        <f t="shared" ca="1" si="1604"/>
        <v>0</v>
      </c>
      <c r="CW397" s="91">
        <f t="shared" ca="1" si="1604"/>
        <v>0</v>
      </c>
      <c r="CX397" s="91">
        <f t="shared" ca="1" si="1604"/>
        <v>0</v>
      </c>
      <c r="CY397" s="91">
        <f t="shared" ca="1" si="1604"/>
        <v>0</v>
      </c>
      <c r="CZ397" s="91">
        <f t="shared" ca="1" si="1604"/>
        <v>0</v>
      </c>
      <c r="DA397" s="91">
        <f t="shared" ca="1" si="1604"/>
        <v>0</v>
      </c>
      <c r="DB397" s="91">
        <f t="shared" ca="1" si="1604"/>
        <v>0</v>
      </c>
      <c r="DC397" s="91">
        <f t="shared" ca="1" si="1604"/>
        <v>0</v>
      </c>
      <c r="DD397" s="91">
        <f t="shared" ca="1" si="1604"/>
        <v>0</v>
      </c>
      <c r="DE397" s="91">
        <f t="shared" ca="1" si="1604"/>
        <v>0</v>
      </c>
      <c r="DF397" s="91">
        <f t="shared" ca="1" si="1604"/>
        <v>0</v>
      </c>
      <c r="DG397" s="91">
        <f t="shared" ca="1" si="1604"/>
        <v>0</v>
      </c>
      <c r="DH397" s="91">
        <f t="shared" ca="1" si="1604"/>
        <v>0</v>
      </c>
      <c r="DI397" s="91">
        <f t="shared" ca="1" si="1604"/>
        <v>0</v>
      </c>
      <c r="DJ397" s="91">
        <f t="shared" ca="1" si="1604"/>
        <v>0</v>
      </c>
      <c r="DK397" s="91">
        <f t="shared" ca="1" si="1604"/>
        <v>0</v>
      </c>
    </row>
    <row r="398" spans="25:115" x14ac:dyDescent="0.25">
      <c r="Y398" s="87">
        <v>2</v>
      </c>
      <c r="Z398" s="91">
        <f ca="1">IF(Z377=0,0,Z393-Z392)</f>
        <v>0</v>
      </c>
      <c r="AA398" s="91">
        <f t="shared" ref="AA398:CL398" ca="1" si="1605">IF(AA377=0,0,AA393-AA392)</f>
        <v>0</v>
      </c>
      <c r="AB398" s="91">
        <f t="shared" ca="1" si="1605"/>
        <v>0</v>
      </c>
      <c r="AC398" s="91">
        <f t="shared" ca="1" si="1605"/>
        <v>0</v>
      </c>
      <c r="AD398" s="91">
        <f t="shared" ca="1" si="1605"/>
        <v>0</v>
      </c>
      <c r="AE398" s="91">
        <f t="shared" ca="1" si="1605"/>
        <v>0</v>
      </c>
      <c r="AF398" s="91">
        <f t="shared" ca="1" si="1605"/>
        <v>0</v>
      </c>
      <c r="AG398" s="91">
        <f t="shared" ca="1" si="1605"/>
        <v>0</v>
      </c>
      <c r="AH398" s="91">
        <f t="shared" ca="1" si="1605"/>
        <v>0</v>
      </c>
      <c r="AI398" s="91">
        <f t="shared" ca="1" si="1605"/>
        <v>0</v>
      </c>
      <c r="AJ398" s="91">
        <f t="shared" ca="1" si="1605"/>
        <v>0</v>
      </c>
      <c r="AK398" s="91">
        <f t="shared" ca="1" si="1605"/>
        <v>0</v>
      </c>
      <c r="AL398" s="91">
        <f t="shared" ca="1" si="1605"/>
        <v>0</v>
      </c>
      <c r="AM398" s="91">
        <f t="shared" ca="1" si="1605"/>
        <v>0</v>
      </c>
      <c r="AN398" s="91">
        <f t="shared" ca="1" si="1605"/>
        <v>0</v>
      </c>
      <c r="AO398" s="91">
        <f t="shared" ca="1" si="1605"/>
        <v>0</v>
      </c>
      <c r="AP398" s="91">
        <f t="shared" ca="1" si="1605"/>
        <v>0</v>
      </c>
      <c r="AQ398" s="91">
        <f t="shared" ca="1" si="1605"/>
        <v>0</v>
      </c>
      <c r="AR398" s="91">
        <f t="shared" ca="1" si="1605"/>
        <v>0</v>
      </c>
      <c r="AS398" s="91">
        <f t="shared" ca="1" si="1605"/>
        <v>0</v>
      </c>
      <c r="AT398" s="91">
        <f t="shared" ca="1" si="1605"/>
        <v>0</v>
      </c>
      <c r="AU398" s="91">
        <f t="shared" ca="1" si="1605"/>
        <v>0</v>
      </c>
      <c r="AV398" s="91">
        <f t="shared" ca="1" si="1605"/>
        <v>0</v>
      </c>
      <c r="AW398" s="91">
        <f t="shared" ca="1" si="1605"/>
        <v>0</v>
      </c>
      <c r="AX398" s="91">
        <f t="shared" ca="1" si="1605"/>
        <v>0</v>
      </c>
      <c r="AY398" s="91">
        <f t="shared" ca="1" si="1605"/>
        <v>0</v>
      </c>
      <c r="AZ398" s="91">
        <f t="shared" ca="1" si="1605"/>
        <v>0</v>
      </c>
      <c r="BA398" s="91">
        <f t="shared" ca="1" si="1605"/>
        <v>0</v>
      </c>
      <c r="BB398" s="91">
        <f t="shared" ca="1" si="1605"/>
        <v>0</v>
      </c>
      <c r="BC398" s="91">
        <f t="shared" ca="1" si="1605"/>
        <v>0</v>
      </c>
      <c r="BD398" s="91">
        <f t="shared" ca="1" si="1605"/>
        <v>0</v>
      </c>
      <c r="BE398" s="91">
        <f t="shared" ca="1" si="1605"/>
        <v>0</v>
      </c>
      <c r="BF398" s="91">
        <f t="shared" ca="1" si="1605"/>
        <v>0</v>
      </c>
      <c r="BG398" s="91">
        <f t="shared" ca="1" si="1605"/>
        <v>0</v>
      </c>
      <c r="BH398" s="91">
        <f t="shared" ca="1" si="1605"/>
        <v>0</v>
      </c>
      <c r="BI398" s="91">
        <f t="shared" ca="1" si="1605"/>
        <v>0</v>
      </c>
      <c r="BJ398" s="91">
        <f t="shared" ca="1" si="1605"/>
        <v>0</v>
      </c>
      <c r="BK398" s="91">
        <f t="shared" ca="1" si="1605"/>
        <v>0</v>
      </c>
      <c r="BL398" s="91">
        <f t="shared" ca="1" si="1605"/>
        <v>0</v>
      </c>
      <c r="BM398" s="91">
        <f t="shared" ca="1" si="1605"/>
        <v>0</v>
      </c>
      <c r="BN398" s="91">
        <f t="shared" ca="1" si="1605"/>
        <v>0</v>
      </c>
      <c r="BO398" s="91">
        <f t="shared" ca="1" si="1605"/>
        <v>0</v>
      </c>
      <c r="BP398" s="91">
        <f t="shared" ca="1" si="1605"/>
        <v>0</v>
      </c>
      <c r="BQ398" s="91">
        <f t="shared" ca="1" si="1605"/>
        <v>0</v>
      </c>
      <c r="BR398" s="91">
        <f t="shared" ca="1" si="1605"/>
        <v>0</v>
      </c>
      <c r="BS398" s="91">
        <f t="shared" ca="1" si="1605"/>
        <v>0</v>
      </c>
      <c r="BT398" s="91">
        <f t="shared" ca="1" si="1605"/>
        <v>0</v>
      </c>
      <c r="BU398" s="91">
        <f t="shared" ca="1" si="1605"/>
        <v>0</v>
      </c>
      <c r="BV398" s="91">
        <f t="shared" ca="1" si="1605"/>
        <v>0</v>
      </c>
      <c r="BW398" s="91">
        <f t="shared" ca="1" si="1605"/>
        <v>0</v>
      </c>
      <c r="BX398" s="91">
        <f t="shared" ca="1" si="1605"/>
        <v>0</v>
      </c>
      <c r="BY398" s="91">
        <f t="shared" ca="1" si="1605"/>
        <v>0</v>
      </c>
      <c r="BZ398" s="91">
        <f t="shared" ca="1" si="1605"/>
        <v>0</v>
      </c>
      <c r="CA398" s="91">
        <f t="shared" ca="1" si="1605"/>
        <v>0</v>
      </c>
      <c r="CB398" s="91">
        <f t="shared" ca="1" si="1605"/>
        <v>0</v>
      </c>
      <c r="CC398" s="91">
        <f t="shared" ca="1" si="1605"/>
        <v>0</v>
      </c>
      <c r="CD398" s="91">
        <f t="shared" ca="1" si="1605"/>
        <v>0</v>
      </c>
      <c r="CE398" s="91">
        <f t="shared" ca="1" si="1605"/>
        <v>0</v>
      </c>
      <c r="CF398" s="91">
        <f t="shared" ca="1" si="1605"/>
        <v>0</v>
      </c>
      <c r="CG398" s="91">
        <f t="shared" ca="1" si="1605"/>
        <v>0</v>
      </c>
      <c r="CH398" s="91">
        <f t="shared" ca="1" si="1605"/>
        <v>0</v>
      </c>
      <c r="CI398" s="91">
        <f t="shared" ca="1" si="1605"/>
        <v>0</v>
      </c>
      <c r="CJ398" s="91">
        <f t="shared" ca="1" si="1605"/>
        <v>0</v>
      </c>
      <c r="CK398" s="91">
        <f t="shared" ca="1" si="1605"/>
        <v>0</v>
      </c>
      <c r="CL398" s="91">
        <f t="shared" ca="1" si="1605"/>
        <v>0</v>
      </c>
      <c r="CM398" s="91">
        <f t="shared" ref="CM398:DK398" ca="1" si="1606">IF(CM377=0,0,CM393-CM392)</f>
        <v>0</v>
      </c>
      <c r="CN398" s="91">
        <f t="shared" ca="1" si="1606"/>
        <v>0</v>
      </c>
      <c r="CO398" s="91">
        <f t="shared" ca="1" si="1606"/>
        <v>0</v>
      </c>
      <c r="CP398" s="91">
        <f t="shared" ca="1" si="1606"/>
        <v>0</v>
      </c>
      <c r="CQ398" s="91">
        <f t="shared" ca="1" si="1606"/>
        <v>0</v>
      </c>
      <c r="CR398" s="91">
        <f t="shared" ca="1" si="1606"/>
        <v>0</v>
      </c>
      <c r="CS398" s="91">
        <f t="shared" ca="1" si="1606"/>
        <v>0</v>
      </c>
      <c r="CT398" s="91">
        <f t="shared" ca="1" si="1606"/>
        <v>0</v>
      </c>
      <c r="CU398" s="91">
        <f t="shared" ca="1" si="1606"/>
        <v>0</v>
      </c>
      <c r="CV398" s="91">
        <f t="shared" ca="1" si="1606"/>
        <v>0</v>
      </c>
      <c r="CW398" s="91">
        <f t="shared" ca="1" si="1606"/>
        <v>0</v>
      </c>
      <c r="CX398" s="91">
        <f t="shared" ca="1" si="1606"/>
        <v>0</v>
      </c>
      <c r="CY398" s="91">
        <f t="shared" ca="1" si="1606"/>
        <v>0</v>
      </c>
      <c r="CZ398" s="91">
        <f t="shared" ca="1" si="1606"/>
        <v>0</v>
      </c>
      <c r="DA398" s="91">
        <f t="shared" ca="1" si="1606"/>
        <v>0</v>
      </c>
      <c r="DB398" s="91">
        <f t="shared" ca="1" si="1606"/>
        <v>0</v>
      </c>
      <c r="DC398" s="91">
        <f t="shared" ca="1" si="1606"/>
        <v>0</v>
      </c>
      <c r="DD398" s="91">
        <f t="shared" ca="1" si="1606"/>
        <v>0</v>
      </c>
      <c r="DE398" s="91">
        <f t="shared" ca="1" si="1606"/>
        <v>0</v>
      </c>
      <c r="DF398" s="91">
        <f t="shared" ca="1" si="1606"/>
        <v>0</v>
      </c>
      <c r="DG398" s="91">
        <f t="shared" ca="1" si="1606"/>
        <v>0</v>
      </c>
      <c r="DH398" s="91">
        <f t="shared" ca="1" si="1606"/>
        <v>0</v>
      </c>
      <c r="DI398" s="91">
        <f t="shared" ca="1" si="1606"/>
        <v>0</v>
      </c>
      <c r="DJ398" s="91">
        <f t="shared" ca="1" si="1606"/>
        <v>0</v>
      </c>
      <c r="DK398" s="91">
        <f t="shared" ca="1" si="1606"/>
        <v>0</v>
      </c>
    </row>
    <row r="399" spans="25:115" x14ac:dyDescent="0.25">
      <c r="Y399" s="87">
        <v>3</v>
      </c>
      <c r="Z399" s="91">
        <f ca="1">IF(Z378=0,0,Z394-SUM(Z397:Z398))</f>
        <v>0</v>
      </c>
      <c r="AA399" s="91">
        <f t="shared" ref="AA399:CL399" ca="1" si="1607">IF(AA378=0,0,AA394-SUM(AA397:AA398))</f>
        <v>0</v>
      </c>
      <c r="AB399" s="91">
        <f t="shared" ca="1" si="1607"/>
        <v>0</v>
      </c>
      <c r="AC399" s="91">
        <f t="shared" ca="1" si="1607"/>
        <v>0</v>
      </c>
      <c r="AD399" s="91">
        <f t="shared" ca="1" si="1607"/>
        <v>0</v>
      </c>
      <c r="AE399" s="91">
        <f t="shared" ca="1" si="1607"/>
        <v>0</v>
      </c>
      <c r="AF399" s="91">
        <f t="shared" ca="1" si="1607"/>
        <v>0</v>
      </c>
      <c r="AG399" s="91">
        <f t="shared" ca="1" si="1607"/>
        <v>0</v>
      </c>
      <c r="AH399" s="91">
        <f t="shared" ca="1" si="1607"/>
        <v>0</v>
      </c>
      <c r="AI399" s="91">
        <f t="shared" ca="1" si="1607"/>
        <v>0</v>
      </c>
      <c r="AJ399" s="91">
        <f t="shared" ca="1" si="1607"/>
        <v>0</v>
      </c>
      <c r="AK399" s="91">
        <f t="shared" ca="1" si="1607"/>
        <v>0</v>
      </c>
      <c r="AL399" s="91">
        <f t="shared" ca="1" si="1607"/>
        <v>0</v>
      </c>
      <c r="AM399" s="91">
        <f t="shared" ca="1" si="1607"/>
        <v>0</v>
      </c>
      <c r="AN399" s="91">
        <f t="shared" ca="1" si="1607"/>
        <v>0</v>
      </c>
      <c r="AO399" s="91">
        <f t="shared" ca="1" si="1607"/>
        <v>0</v>
      </c>
      <c r="AP399" s="91">
        <f t="shared" ca="1" si="1607"/>
        <v>0</v>
      </c>
      <c r="AQ399" s="91">
        <f t="shared" ca="1" si="1607"/>
        <v>0</v>
      </c>
      <c r="AR399" s="91">
        <f t="shared" ca="1" si="1607"/>
        <v>0</v>
      </c>
      <c r="AS399" s="91">
        <f t="shared" ca="1" si="1607"/>
        <v>0</v>
      </c>
      <c r="AT399" s="91">
        <f t="shared" ca="1" si="1607"/>
        <v>0</v>
      </c>
      <c r="AU399" s="91">
        <f t="shared" ca="1" si="1607"/>
        <v>0</v>
      </c>
      <c r="AV399" s="91">
        <f t="shared" ca="1" si="1607"/>
        <v>0</v>
      </c>
      <c r="AW399" s="91">
        <f t="shared" ca="1" si="1607"/>
        <v>0</v>
      </c>
      <c r="AX399" s="91">
        <f t="shared" ca="1" si="1607"/>
        <v>0</v>
      </c>
      <c r="AY399" s="91">
        <f t="shared" ca="1" si="1607"/>
        <v>0</v>
      </c>
      <c r="AZ399" s="91">
        <f t="shared" ca="1" si="1607"/>
        <v>0</v>
      </c>
      <c r="BA399" s="91">
        <f t="shared" ca="1" si="1607"/>
        <v>0</v>
      </c>
      <c r="BB399" s="91">
        <f t="shared" ca="1" si="1607"/>
        <v>0</v>
      </c>
      <c r="BC399" s="91">
        <f t="shared" ca="1" si="1607"/>
        <v>0</v>
      </c>
      <c r="BD399" s="91">
        <f t="shared" ca="1" si="1607"/>
        <v>0</v>
      </c>
      <c r="BE399" s="91">
        <f t="shared" ca="1" si="1607"/>
        <v>0</v>
      </c>
      <c r="BF399" s="91">
        <f t="shared" ca="1" si="1607"/>
        <v>0</v>
      </c>
      <c r="BG399" s="91">
        <f t="shared" ca="1" si="1607"/>
        <v>0</v>
      </c>
      <c r="BH399" s="91">
        <f t="shared" ca="1" si="1607"/>
        <v>0</v>
      </c>
      <c r="BI399" s="91">
        <f t="shared" ca="1" si="1607"/>
        <v>0</v>
      </c>
      <c r="BJ399" s="91">
        <f t="shared" ca="1" si="1607"/>
        <v>0</v>
      </c>
      <c r="BK399" s="91">
        <f t="shared" ca="1" si="1607"/>
        <v>0</v>
      </c>
      <c r="BL399" s="91">
        <f t="shared" ca="1" si="1607"/>
        <v>0</v>
      </c>
      <c r="BM399" s="91">
        <f t="shared" ca="1" si="1607"/>
        <v>0</v>
      </c>
      <c r="BN399" s="91">
        <f t="shared" ca="1" si="1607"/>
        <v>0</v>
      </c>
      <c r="BO399" s="91">
        <f t="shared" ca="1" si="1607"/>
        <v>0</v>
      </c>
      <c r="BP399" s="91">
        <f t="shared" ca="1" si="1607"/>
        <v>0</v>
      </c>
      <c r="BQ399" s="91">
        <f t="shared" ca="1" si="1607"/>
        <v>0</v>
      </c>
      <c r="BR399" s="91">
        <f t="shared" ca="1" si="1607"/>
        <v>0</v>
      </c>
      <c r="BS399" s="91">
        <f t="shared" ca="1" si="1607"/>
        <v>0</v>
      </c>
      <c r="BT399" s="91">
        <f t="shared" ca="1" si="1607"/>
        <v>0</v>
      </c>
      <c r="BU399" s="91">
        <f t="shared" ca="1" si="1607"/>
        <v>0</v>
      </c>
      <c r="BV399" s="91">
        <f t="shared" ca="1" si="1607"/>
        <v>0</v>
      </c>
      <c r="BW399" s="91">
        <f t="shared" ca="1" si="1607"/>
        <v>0</v>
      </c>
      <c r="BX399" s="91">
        <f t="shared" ca="1" si="1607"/>
        <v>0</v>
      </c>
      <c r="BY399" s="91">
        <f t="shared" ca="1" si="1607"/>
        <v>0</v>
      </c>
      <c r="BZ399" s="91">
        <f t="shared" ca="1" si="1607"/>
        <v>0</v>
      </c>
      <c r="CA399" s="91">
        <f t="shared" ca="1" si="1607"/>
        <v>0</v>
      </c>
      <c r="CB399" s="91">
        <f t="shared" ca="1" si="1607"/>
        <v>0</v>
      </c>
      <c r="CC399" s="91">
        <f t="shared" ca="1" si="1607"/>
        <v>0</v>
      </c>
      <c r="CD399" s="91">
        <f t="shared" ca="1" si="1607"/>
        <v>0</v>
      </c>
      <c r="CE399" s="91">
        <f t="shared" ca="1" si="1607"/>
        <v>0</v>
      </c>
      <c r="CF399" s="91">
        <f t="shared" ca="1" si="1607"/>
        <v>0</v>
      </c>
      <c r="CG399" s="91">
        <f t="shared" ca="1" si="1607"/>
        <v>0</v>
      </c>
      <c r="CH399" s="91">
        <f t="shared" ca="1" si="1607"/>
        <v>0</v>
      </c>
      <c r="CI399" s="91">
        <f t="shared" ca="1" si="1607"/>
        <v>0</v>
      </c>
      <c r="CJ399" s="91">
        <f t="shared" ca="1" si="1607"/>
        <v>0</v>
      </c>
      <c r="CK399" s="91">
        <f t="shared" ca="1" si="1607"/>
        <v>0</v>
      </c>
      <c r="CL399" s="91">
        <f t="shared" ca="1" si="1607"/>
        <v>0</v>
      </c>
      <c r="CM399" s="91">
        <f t="shared" ref="CM399:DK399" ca="1" si="1608">IF(CM378=0,0,CM394-SUM(CM397:CM398))</f>
        <v>0</v>
      </c>
      <c r="CN399" s="91">
        <f t="shared" ca="1" si="1608"/>
        <v>0</v>
      </c>
      <c r="CO399" s="91">
        <f t="shared" ca="1" si="1608"/>
        <v>0</v>
      </c>
      <c r="CP399" s="91">
        <f t="shared" ca="1" si="1608"/>
        <v>0</v>
      </c>
      <c r="CQ399" s="91">
        <f t="shared" ca="1" si="1608"/>
        <v>0</v>
      </c>
      <c r="CR399" s="91">
        <f t="shared" ca="1" si="1608"/>
        <v>0</v>
      </c>
      <c r="CS399" s="91">
        <f t="shared" ca="1" si="1608"/>
        <v>0</v>
      </c>
      <c r="CT399" s="91">
        <f t="shared" ca="1" si="1608"/>
        <v>0</v>
      </c>
      <c r="CU399" s="91">
        <f t="shared" ca="1" si="1608"/>
        <v>0</v>
      </c>
      <c r="CV399" s="91">
        <f t="shared" ca="1" si="1608"/>
        <v>0</v>
      </c>
      <c r="CW399" s="91">
        <f t="shared" ca="1" si="1608"/>
        <v>0</v>
      </c>
      <c r="CX399" s="91">
        <f t="shared" ca="1" si="1608"/>
        <v>0</v>
      </c>
      <c r="CY399" s="91">
        <f t="shared" ca="1" si="1608"/>
        <v>0</v>
      </c>
      <c r="CZ399" s="91">
        <f t="shared" ca="1" si="1608"/>
        <v>0</v>
      </c>
      <c r="DA399" s="91">
        <f t="shared" ca="1" si="1608"/>
        <v>0</v>
      </c>
      <c r="DB399" s="91">
        <f t="shared" ca="1" si="1608"/>
        <v>0</v>
      </c>
      <c r="DC399" s="91">
        <f t="shared" ca="1" si="1608"/>
        <v>0</v>
      </c>
      <c r="DD399" s="91">
        <f t="shared" ca="1" si="1608"/>
        <v>0</v>
      </c>
      <c r="DE399" s="91">
        <f t="shared" ca="1" si="1608"/>
        <v>0</v>
      </c>
      <c r="DF399" s="91">
        <f t="shared" ca="1" si="1608"/>
        <v>0</v>
      </c>
      <c r="DG399" s="91">
        <f t="shared" ca="1" si="1608"/>
        <v>0</v>
      </c>
      <c r="DH399" s="91">
        <f t="shared" ca="1" si="1608"/>
        <v>0</v>
      </c>
      <c r="DI399" s="91">
        <f t="shared" ca="1" si="1608"/>
        <v>0</v>
      </c>
      <c r="DJ399" s="91">
        <f t="shared" ca="1" si="1608"/>
        <v>0</v>
      </c>
      <c r="DK399" s="91">
        <f t="shared" ca="1" si="1608"/>
        <v>0</v>
      </c>
    </row>
    <row r="400" spans="25:115" x14ac:dyDescent="0.25">
      <c r="Y400" s="87">
        <v>4</v>
      </c>
      <c r="Z400" s="91" t="e">
        <f ca="1">IF(Z379=0,0,IF('MCA-INPUT'!$C$25=0,0,Z395-SUM(Z397:Z399)))</f>
        <v>#REF!</v>
      </c>
      <c r="AA400" s="91" t="e">
        <f ca="1">IF(AA379=0,0,IF('MCA-INPUT'!$C$25=0,0,AA395-SUM(AA397:AA399)))</f>
        <v>#REF!</v>
      </c>
      <c r="AB400" s="91" t="e">
        <f ca="1">IF(AB379=0,0,IF('MCA-INPUT'!$C$25=0,0,AB395-SUM(AB397:AB399)))</f>
        <v>#REF!</v>
      </c>
      <c r="AC400" s="91" t="e">
        <f ca="1">IF(AC379=0,0,IF('MCA-INPUT'!$C$25=0,0,AC395-SUM(AC397:AC399)))</f>
        <v>#REF!</v>
      </c>
      <c r="AD400" s="91" t="e">
        <f ca="1">IF(AD379=0,0,IF('MCA-INPUT'!$C$25=0,0,AD395-SUM(AD397:AD399)))</f>
        <v>#REF!</v>
      </c>
      <c r="AE400" s="91" t="e">
        <f ca="1">IF(AE379=0,0,IF('MCA-INPUT'!$C$25=0,0,AE395-SUM(AE397:AE399)))</f>
        <v>#REF!</v>
      </c>
      <c r="AF400" s="91" t="e">
        <f ca="1">IF(AF379=0,0,IF('MCA-INPUT'!$C$25=0,0,AF395-SUM(AF397:AF399)))</f>
        <v>#REF!</v>
      </c>
      <c r="AG400" s="91" t="e">
        <f ca="1">IF(AG379=0,0,IF('MCA-INPUT'!$C$25=0,0,AG395-SUM(AG397:AG399)))</f>
        <v>#REF!</v>
      </c>
      <c r="AH400" s="91" t="e">
        <f ca="1">IF(AH379=0,0,IF('MCA-INPUT'!$C$25=0,0,AH395-SUM(AH397:AH399)))</f>
        <v>#REF!</v>
      </c>
      <c r="AI400" s="91" t="e">
        <f ca="1">IF(AI379=0,0,IF('MCA-INPUT'!$C$25=0,0,AI395-SUM(AI397:AI399)))</f>
        <v>#REF!</v>
      </c>
      <c r="AJ400" s="91" t="e">
        <f ca="1">IF(AJ379=0,0,IF('MCA-INPUT'!$C$25=0,0,AJ395-SUM(AJ397:AJ399)))</f>
        <v>#REF!</v>
      </c>
      <c r="AK400" s="91" t="e">
        <f ca="1">IF(AK379=0,0,IF('MCA-INPUT'!$C$25=0,0,AK395-SUM(AK397:AK399)))</f>
        <v>#REF!</v>
      </c>
      <c r="AL400" s="91" t="e">
        <f ca="1">IF(AL379=0,0,IF('MCA-INPUT'!$C$25=0,0,AL395-SUM(AL397:AL399)))</f>
        <v>#REF!</v>
      </c>
      <c r="AM400" s="91" t="e">
        <f ca="1">IF(AM379=0,0,IF('MCA-INPUT'!$C$25=0,0,AM395-SUM(AM397:AM399)))</f>
        <v>#REF!</v>
      </c>
      <c r="AN400" s="91" t="e">
        <f ca="1">IF(AN379=0,0,IF('MCA-INPUT'!$C$25=0,0,AN395-SUM(AN397:AN399)))</f>
        <v>#REF!</v>
      </c>
      <c r="AO400" s="91" t="e">
        <f ca="1">IF(AO379=0,0,IF('MCA-INPUT'!$C$25=0,0,AO395-SUM(AO397:AO399)))</f>
        <v>#REF!</v>
      </c>
      <c r="AP400" s="91" t="e">
        <f ca="1">IF(AP379=0,0,IF('MCA-INPUT'!$C$25=0,0,AP395-SUM(AP397:AP399)))</f>
        <v>#REF!</v>
      </c>
      <c r="AQ400" s="91" t="e">
        <f ca="1">IF(AQ379=0,0,IF('MCA-INPUT'!$C$25=0,0,AQ395-SUM(AQ397:AQ399)))</f>
        <v>#REF!</v>
      </c>
      <c r="AR400" s="91" t="e">
        <f ca="1">IF(AR379=0,0,IF('MCA-INPUT'!$C$25=0,0,AR395-SUM(AR397:AR399)))</f>
        <v>#REF!</v>
      </c>
      <c r="AS400" s="91" t="e">
        <f ca="1">IF(AS379=0,0,IF('MCA-INPUT'!$C$25=0,0,AS395-SUM(AS397:AS399)))</f>
        <v>#REF!</v>
      </c>
      <c r="AT400" s="91" t="e">
        <f ca="1">IF(AT379=0,0,IF('MCA-INPUT'!$C$25=0,0,AT395-SUM(AT397:AT399)))</f>
        <v>#REF!</v>
      </c>
      <c r="AU400" s="91" t="e">
        <f ca="1">IF(AU379=0,0,IF('MCA-INPUT'!$C$25=0,0,AU395-SUM(AU397:AU399)))</f>
        <v>#REF!</v>
      </c>
      <c r="AV400" s="91" t="e">
        <f ca="1">IF(AV379=0,0,IF('MCA-INPUT'!$C$25=0,0,AV395-SUM(AV397:AV399)))</f>
        <v>#REF!</v>
      </c>
      <c r="AW400" s="91" t="e">
        <f ca="1">IF(AW379=0,0,IF('MCA-INPUT'!$C$25=0,0,AW395-SUM(AW397:AW399)))</f>
        <v>#REF!</v>
      </c>
      <c r="AX400" s="91" t="e">
        <f ca="1">IF(AX379=0,0,IF('MCA-INPUT'!$C$25=0,0,AX395-SUM(AX397:AX399)))</f>
        <v>#REF!</v>
      </c>
      <c r="AY400" s="91" t="e">
        <f ca="1">IF(AY379=0,0,IF('MCA-INPUT'!$C$25=0,0,AY395-SUM(AY397:AY399)))</f>
        <v>#REF!</v>
      </c>
      <c r="AZ400" s="91" t="e">
        <f ca="1">IF(AZ379=0,0,IF('MCA-INPUT'!$C$25=0,0,AZ395-SUM(AZ397:AZ399)))</f>
        <v>#REF!</v>
      </c>
      <c r="BA400" s="91" t="e">
        <f ca="1">IF(BA379=0,0,IF('MCA-INPUT'!$C$25=0,0,BA395-SUM(BA397:BA399)))</f>
        <v>#REF!</v>
      </c>
      <c r="BB400" s="91" t="e">
        <f ca="1">IF(BB379=0,0,IF('MCA-INPUT'!$C$25=0,0,BB395-SUM(BB397:BB399)))</f>
        <v>#REF!</v>
      </c>
      <c r="BC400" s="91" t="e">
        <f ca="1">IF(BC379=0,0,IF('MCA-INPUT'!$C$25=0,0,BC395-SUM(BC397:BC399)))</f>
        <v>#REF!</v>
      </c>
      <c r="BD400" s="91" t="e">
        <f ca="1">IF(BD379=0,0,IF('MCA-INPUT'!$C$25=0,0,BD395-SUM(BD397:BD399)))</f>
        <v>#REF!</v>
      </c>
      <c r="BE400" s="91" t="e">
        <f ca="1">IF(BE379=0,0,IF('MCA-INPUT'!$C$25=0,0,BE395-SUM(BE397:BE399)))</f>
        <v>#REF!</v>
      </c>
      <c r="BF400" s="91" t="e">
        <f ca="1">IF(BF379=0,0,IF('MCA-INPUT'!$C$25=0,0,BF395-SUM(BF397:BF399)))</f>
        <v>#REF!</v>
      </c>
      <c r="BG400" s="91" t="e">
        <f ca="1">IF(BG379=0,0,IF('MCA-INPUT'!$C$25=0,0,BG395-SUM(BG397:BG399)))</f>
        <v>#REF!</v>
      </c>
      <c r="BH400" s="91" t="e">
        <f ca="1">IF(BH379=0,0,IF('MCA-INPUT'!$C$25=0,0,BH395-SUM(BH397:BH399)))</f>
        <v>#REF!</v>
      </c>
      <c r="BI400" s="91" t="e">
        <f ca="1">IF(BI379=0,0,IF('MCA-INPUT'!$C$25=0,0,BI395-SUM(BI397:BI399)))</f>
        <v>#REF!</v>
      </c>
      <c r="BJ400" s="91" t="e">
        <f ca="1">IF(BJ379=0,0,IF('MCA-INPUT'!$C$25=0,0,BJ395-SUM(BJ397:BJ399)))</f>
        <v>#REF!</v>
      </c>
      <c r="BK400" s="91" t="e">
        <f ca="1">IF(BK379=0,0,IF('MCA-INPUT'!$C$25=0,0,BK395-SUM(BK397:BK399)))</f>
        <v>#REF!</v>
      </c>
      <c r="BL400" s="91" t="e">
        <f ca="1">IF(BL379=0,0,IF('MCA-INPUT'!$C$25=0,0,BL395-SUM(BL397:BL399)))</f>
        <v>#REF!</v>
      </c>
      <c r="BM400" s="91" t="e">
        <f ca="1">IF(BM379=0,0,IF('MCA-INPUT'!$C$25=0,0,BM395-SUM(BM397:BM399)))</f>
        <v>#REF!</v>
      </c>
      <c r="BN400" s="91" t="e">
        <f ca="1">IF(BN379=0,0,IF('MCA-INPUT'!$C$25=0,0,BN395-SUM(BN397:BN399)))</f>
        <v>#REF!</v>
      </c>
      <c r="BO400" s="91" t="e">
        <f ca="1">IF(BO379=0,0,IF('MCA-INPUT'!$C$25=0,0,BO395-SUM(BO397:BO399)))</f>
        <v>#REF!</v>
      </c>
      <c r="BP400" s="91" t="e">
        <f ca="1">IF(BP379=0,0,IF('MCA-INPUT'!$C$25=0,0,BP395-SUM(BP397:BP399)))</f>
        <v>#REF!</v>
      </c>
      <c r="BQ400" s="91" t="e">
        <f ca="1">IF(BQ379=0,0,IF('MCA-INPUT'!$C$25=0,0,BQ395-SUM(BQ397:BQ399)))</f>
        <v>#REF!</v>
      </c>
      <c r="BR400" s="91" t="e">
        <f ca="1">IF(BR379=0,0,IF('MCA-INPUT'!$C$25=0,0,BR395-SUM(BR397:BR399)))</f>
        <v>#REF!</v>
      </c>
      <c r="BS400" s="91" t="e">
        <f ca="1">IF(BS379=0,0,IF('MCA-INPUT'!$C$25=0,0,BS395-SUM(BS397:BS399)))</f>
        <v>#REF!</v>
      </c>
      <c r="BT400" s="91" t="e">
        <f ca="1">IF(BT379=0,0,IF('MCA-INPUT'!$C$25=0,0,BT395-SUM(BT397:BT399)))</f>
        <v>#REF!</v>
      </c>
      <c r="BU400" s="91" t="e">
        <f ca="1">IF(BU379=0,0,IF('MCA-INPUT'!$C$25=0,0,BU395-SUM(BU397:BU399)))</f>
        <v>#REF!</v>
      </c>
      <c r="BV400" s="91" t="e">
        <f ca="1">IF(BV379=0,0,IF('MCA-INPUT'!$C$25=0,0,BV395-SUM(BV397:BV399)))</f>
        <v>#REF!</v>
      </c>
      <c r="BW400" s="91" t="e">
        <f ca="1">IF(BW379=0,0,IF('MCA-INPUT'!$C$25=0,0,BW395-SUM(BW397:BW399)))</f>
        <v>#REF!</v>
      </c>
      <c r="BX400" s="91" t="e">
        <f ca="1">IF(BX379=0,0,IF('MCA-INPUT'!$C$25=0,0,BX395-SUM(BX397:BX399)))</f>
        <v>#REF!</v>
      </c>
      <c r="BY400" s="91" t="e">
        <f ca="1">IF(BY379=0,0,IF('MCA-INPUT'!$C$25=0,0,BY395-SUM(BY397:BY399)))</f>
        <v>#REF!</v>
      </c>
      <c r="BZ400" s="91" t="e">
        <f ca="1">IF(BZ379=0,0,IF('MCA-INPUT'!$C$25=0,0,BZ395-SUM(BZ397:BZ399)))</f>
        <v>#REF!</v>
      </c>
      <c r="CA400" s="91" t="e">
        <f ca="1">IF(CA379=0,0,IF('MCA-INPUT'!$C$25=0,0,CA395-SUM(CA397:CA399)))</f>
        <v>#REF!</v>
      </c>
      <c r="CB400" s="91" t="e">
        <f ca="1">IF(CB379=0,0,IF('MCA-INPUT'!$C$25=0,0,CB395-SUM(CB397:CB399)))</f>
        <v>#REF!</v>
      </c>
      <c r="CC400" s="91" t="e">
        <f ca="1">IF(CC379=0,0,IF('MCA-INPUT'!$C$25=0,0,CC395-SUM(CC397:CC399)))</f>
        <v>#REF!</v>
      </c>
      <c r="CD400" s="91" t="e">
        <f ca="1">IF(CD379=0,0,IF('MCA-INPUT'!$C$25=0,0,CD395-SUM(CD397:CD399)))</f>
        <v>#REF!</v>
      </c>
      <c r="CE400" s="91" t="e">
        <f ca="1">IF(CE379=0,0,IF('MCA-INPUT'!$C$25=0,0,CE395-SUM(CE397:CE399)))</f>
        <v>#REF!</v>
      </c>
      <c r="CF400" s="91" t="e">
        <f ca="1">IF(CF379=0,0,IF('MCA-INPUT'!$C$25=0,0,CF395-SUM(CF397:CF399)))</f>
        <v>#REF!</v>
      </c>
      <c r="CG400" s="91" t="e">
        <f ca="1">IF(CG379=0,0,IF('MCA-INPUT'!$C$25=0,0,CG395-SUM(CG397:CG399)))</f>
        <v>#REF!</v>
      </c>
      <c r="CH400" s="91" t="e">
        <f ca="1">IF(CH379=0,0,IF('MCA-INPUT'!$C$25=0,0,CH395-SUM(CH397:CH399)))</f>
        <v>#REF!</v>
      </c>
      <c r="CI400" s="91" t="e">
        <f ca="1">IF(CI379=0,0,IF('MCA-INPUT'!$C$25=0,0,CI395-SUM(CI397:CI399)))</f>
        <v>#REF!</v>
      </c>
      <c r="CJ400" s="91" t="e">
        <f ca="1">IF(CJ379=0,0,IF('MCA-INPUT'!$C$25=0,0,CJ395-SUM(CJ397:CJ399)))</f>
        <v>#REF!</v>
      </c>
      <c r="CK400" s="91" t="e">
        <f ca="1">IF(CK379=0,0,IF('MCA-INPUT'!$C$25=0,0,CK395-SUM(CK397:CK399)))</f>
        <v>#REF!</v>
      </c>
      <c r="CL400" s="91" t="e">
        <f ca="1">IF(CL379=0,0,IF('MCA-INPUT'!$C$25=0,0,CL395-SUM(CL397:CL399)))</f>
        <v>#REF!</v>
      </c>
      <c r="CM400" s="91" t="e">
        <f ca="1">IF(CM379=0,0,IF('MCA-INPUT'!$C$25=0,0,CM395-SUM(CM397:CM399)))</f>
        <v>#REF!</v>
      </c>
      <c r="CN400" s="91" t="e">
        <f ca="1">IF(CN379=0,0,IF('MCA-INPUT'!$C$25=0,0,CN395-SUM(CN397:CN399)))</f>
        <v>#REF!</v>
      </c>
      <c r="CO400" s="91" t="e">
        <f ca="1">IF(CO379=0,0,IF('MCA-INPUT'!$C$25=0,0,CO395-SUM(CO397:CO399)))</f>
        <v>#REF!</v>
      </c>
      <c r="CP400" s="91" t="e">
        <f ca="1">IF(CP379=0,0,IF('MCA-INPUT'!$C$25=0,0,CP395-SUM(CP397:CP399)))</f>
        <v>#REF!</v>
      </c>
      <c r="CQ400" s="91" t="e">
        <f ca="1">IF(CQ379=0,0,IF('MCA-INPUT'!$C$25=0,0,CQ395-SUM(CQ397:CQ399)))</f>
        <v>#REF!</v>
      </c>
      <c r="CR400" s="91" t="e">
        <f ca="1">IF(CR379=0,0,IF('MCA-INPUT'!$C$25=0,0,CR395-SUM(CR397:CR399)))</f>
        <v>#REF!</v>
      </c>
      <c r="CS400" s="91" t="e">
        <f ca="1">IF(CS379=0,0,IF('MCA-INPUT'!$C$25=0,0,CS395-SUM(CS397:CS399)))</f>
        <v>#REF!</v>
      </c>
      <c r="CT400" s="91" t="e">
        <f ca="1">IF(CT379=0,0,IF('MCA-INPUT'!$C$25=0,0,CT395-SUM(CT397:CT399)))</f>
        <v>#REF!</v>
      </c>
      <c r="CU400" s="91" t="e">
        <f ca="1">IF(CU379=0,0,IF('MCA-INPUT'!$C$25=0,0,CU395-SUM(CU397:CU399)))</f>
        <v>#REF!</v>
      </c>
      <c r="CV400" s="91" t="e">
        <f ca="1">IF(CV379=0,0,IF('MCA-INPUT'!$C$25=0,0,CV395-SUM(CV397:CV399)))</f>
        <v>#REF!</v>
      </c>
      <c r="CW400" s="91" t="e">
        <f ca="1">IF(CW379=0,0,IF('MCA-INPUT'!$C$25=0,0,CW395-SUM(CW397:CW399)))</f>
        <v>#REF!</v>
      </c>
      <c r="CX400" s="91" t="e">
        <f ca="1">IF(CX379=0,0,IF('MCA-INPUT'!$C$25=0,0,CX395-SUM(CX397:CX399)))</f>
        <v>#REF!</v>
      </c>
      <c r="CY400" s="91" t="e">
        <f ca="1">IF(CY379=0,0,IF('MCA-INPUT'!$C$25=0,0,CY395-SUM(CY397:CY399)))</f>
        <v>#REF!</v>
      </c>
      <c r="CZ400" s="91" t="e">
        <f ca="1">IF(CZ379=0,0,IF('MCA-INPUT'!$C$25=0,0,CZ395-SUM(CZ397:CZ399)))</f>
        <v>#REF!</v>
      </c>
      <c r="DA400" s="91" t="e">
        <f ca="1">IF(DA379=0,0,IF('MCA-INPUT'!$C$25=0,0,DA395-SUM(DA397:DA399)))</f>
        <v>#REF!</v>
      </c>
      <c r="DB400" s="91" t="e">
        <f ca="1">IF(DB379=0,0,IF('MCA-INPUT'!$C$25=0,0,DB395-SUM(DB397:DB399)))</f>
        <v>#REF!</v>
      </c>
      <c r="DC400" s="91" t="e">
        <f ca="1">IF(DC379=0,0,IF('MCA-INPUT'!$C$25=0,0,DC395-SUM(DC397:DC399)))</f>
        <v>#REF!</v>
      </c>
      <c r="DD400" s="91" t="e">
        <f ca="1">IF(DD379=0,0,IF('MCA-INPUT'!$C$25=0,0,DD395-SUM(DD397:DD399)))</f>
        <v>#REF!</v>
      </c>
      <c r="DE400" s="91" t="e">
        <f ca="1">IF(DE379=0,0,IF('MCA-INPUT'!$C$25=0,0,DE395-SUM(DE397:DE399)))</f>
        <v>#REF!</v>
      </c>
      <c r="DF400" s="91" t="e">
        <f ca="1">IF(DF379=0,0,IF('MCA-INPUT'!$C$25=0,0,DF395-SUM(DF397:DF399)))</f>
        <v>#REF!</v>
      </c>
      <c r="DG400" s="91" t="e">
        <f ca="1">IF(DG379=0,0,IF('MCA-INPUT'!$C$25=0,0,DG395-SUM(DG397:DG399)))</f>
        <v>#REF!</v>
      </c>
      <c r="DH400" s="91" t="e">
        <f ca="1">IF(DH379=0,0,IF('MCA-INPUT'!$C$25=0,0,DH395-SUM(DH397:DH399)))</f>
        <v>#REF!</v>
      </c>
      <c r="DI400" s="91" t="e">
        <f ca="1">IF(DI379=0,0,IF('MCA-INPUT'!$C$25=0,0,DI395-SUM(DI397:DI399)))</f>
        <v>#REF!</v>
      </c>
      <c r="DJ400" s="91" t="e">
        <f ca="1">IF(DJ379=0,0,IF('MCA-INPUT'!$C$25=0,0,DJ395-SUM(DJ397:DJ399)))</f>
        <v>#REF!</v>
      </c>
      <c r="DK400" s="91" t="e">
        <f ca="1">IF(DK379=0,0,IF('MCA-INPUT'!$C$25=0,0,DK395-SUM(DK397:DK399)))</f>
        <v>#REF!</v>
      </c>
    </row>
    <row r="401" spans="25:115" x14ac:dyDescent="0.25">
      <c r="Y401" s="95" t="s">
        <v>162</v>
      </c>
      <c r="Z401" s="91">
        <v>1</v>
      </c>
      <c r="AA401" s="91">
        <v>2</v>
      </c>
      <c r="AB401" s="91">
        <v>3</v>
      </c>
      <c r="AC401" s="91">
        <v>4</v>
      </c>
      <c r="AD401" s="91">
        <v>5</v>
      </c>
      <c r="AE401" s="91">
        <v>6</v>
      </c>
      <c r="AF401" s="91">
        <v>7</v>
      </c>
      <c r="AG401" s="91">
        <v>8</v>
      </c>
      <c r="AH401" s="91">
        <v>9</v>
      </c>
      <c r="AI401" s="91">
        <v>10</v>
      </c>
      <c r="AJ401" s="91">
        <v>11</v>
      </c>
      <c r="AK401" s="91">
        <v>12</v>
      </c>
      <c r="AL401" s="91">
        <v>13</v>
      </c>
      <c r="AM401" s="91">
        <v>14</v>
      </c>
      <c r="AN401" s="91">
        <v>15</v>
      </c>
      <c r="AO401" s="91">
        <v>16</v>
      </c>
      <c r="AP401" s="91">
        <v>17</v>
      </c>
      <c r="AQ401" s="91">
        <v>18</v>
      </c>
      <c r="AR401" s="91">
        <v>19</v>
      </c>
      <c r="AS401" s="91">
        <v>20</v>
      </c>
      <c r="AT401" s="91">
        <v>21</v>
      </c>
      <c r="AU401" s="91">
        <v>22</v>
      </c>
      <c r="AV401" s="91">
        <v>23</v>
      </c>
      <c r="AW401" s="91">
        <v>24</v>
      </c>
      <c r="AX401" s="91">
        <v>25</v>
      </c>
      <c r="AY401" s="91">
        <v>26</v>
      </c>
      <c r="AZ401" s="91">
        <v>27</v>
      </c>
      <c r="BA401" s="91">
        <v>28</v>
      </c>
      <c r="BB401" s="91">
        <v>29</v>
      </c>
      <c r="BC401" s="91">
        <v>30</v>
      </c>
      <c r="BD401" s="91">
        <v>31</v>
      </c>
      <c r="BE401" s="91">
        <v>32</v>
      </c>
      <c r="BF401" s="91">
        <v>33</v>
      </c>
      <c r="BG401" s="91">
        <v>34</v>
      </c>
      <c r="BH401" s="91">
        <v>35</v>
      </c>
      <c r="BI401" s="91">
        <v>36</v>
      </c>
      <c r="BJ401" s="91">
        <v>37</v>
      </c>
      <c r="BK401" s="91">
        <v>38</v>
      </c>
      <c r="BL401" s="91">
        <v>39</v>
      </c>
      <c r="BM401" s="91">
        <v>40</v>
      </c>
      <c r="BN401" s="91">
        <v>41</v>
      </c>
      <c r="BO401" s="91">
        <v>42</v>
      </c>
      <c r="BP401" s="91">
        <v>43</v>
      </c>
      <c r="BQ401" s="91">
        <v>44</v>
      </c>
      <c r="BR401" s="91">
        <v>45</v>
      </c>
      <c r="BS401" s="91">
        <v>46</v>
      </c>
      <c r="BT401" s="91">
        <v>47</v>
      </c>
      <c r="BU401" s="91">
        <v>48</v>
      </c>
      <c r="BV401" s="91">
        <v>49</v>
      </c>
      <c r="BW401" s="91">
        <v>50</v>
      </c>
      <c r="BX401" s="91">
        <v>51</v>
      </c>
      <c r="BY401" s="91">
        <v>52</v>
      </c>
      <c r="BZ401" s="91">
        <v>53</v>
      </c>
      <c r="CA401" s="91">
        <v>54</v>
      </c>
      <c r="CB401" s="91">
        <v>55</v>
      </c>
      <c r="CC401" s="91">
        <v>56</v>
      </c>
      <c r="CD401" s="91">
        <v>57</v>
      </c>
      <c r="CE401" s="91">
        <v>58</v>
      </c>
      <c r="CF401" s="91">
        <v>59</v>
      </c>
      <c r="CG401" s="91">
        <v>60</v>
      </c>
      <c r="CH401" s="91">
        <v>61</v>
      </c>
      <c r="CI401" s="91">
        <v>62</v>
      </c>
      <c r="CJ401" s="91">
        <v>63</v>
      </c>
      <c r="CK401" s="91">
        <v>64</v>
      </c>
      <c r="CL401" s="91">
        <v>65</v>
      </c>
      <c r="CM401" s="91">
        <v>66</v>
      </c>
      <c r="CN401" s="91">
        <v>67</v>
      </c>
      <c r="CO401" s="91">
        <v>68</v>
      </c>
      <c r="CP401" s="91">
        <v>69</v>
      </c>
      <c r="CQ401" s="91">
        <v>70</v>
      </c>
      <c r="CR401" s="91">
        <v>71</v>
      </c>
      <c r="CS401" s="91">
        <v>72</v>
      </c>
      <c r="CT401" s="91">
        <v>73</v>
      </c>
      <c r="CU401" s="91">
        <v>74</v>
      </c>
      <c r="CV401" s="91">
        <v>75</v>
      </c>
      <c r="CW401" s="91">
        <v>76</v>
      </c>
      <c r="CX401" s="91">
        <v>77</v>
      </c>
      <c r="CY401" s="91">
        <v>78</v>
      </c>
      <c r="CZ401" s="91">
        <v>79</v>
      </c>
      <c r="DA401" s="91">
        <v>80</v>
      </c>
      <c r="DB401" s="91">
        <v>81</v>
      </c>
      <c r="DC401" s="91">
        <v>82</v>
      </c>
      <c r="DD401" s="91">
        <v>83</v>
      </c>
      <c r="DE401" s="91">
        <v>84</v>
      </c>
      <c r="DF401" s="91">
        <v>85</v>
      </c>
      <c r="DG401" s="91">
        <v>86</v>
      </c>
      <c r="DH401" s="91">
        <v>87</v>
      </c>
      <c r="DI401" s="91">
        <v>88</v>
      </c>
      <c r="DJ401" s="91">
        <v>89</v>
      </c>
      <c r="DK401" s="91">
        <v>90</v>
      </c>
    </row>
    <row r="402" spans="25:115" x14ac:dyDescent="0.25">
      <c r="Y402" s="87">
        <v>1</v>
      </c>
      <c r="Z402" s="91" t="e">
        <f ca="1">IF($W$371=0,0,INDEX(MCA!$AE$6:$AE$365,Calculation!Z$401*Calculation!$Y402))</f>
        <v>#REF!</v>
      </c>
      <c r="AA402" s="91" t="e">
        <f ca="1">IF($W$371=0,0,INDEX(MCA!$AE$6:$AE$365,Calculation!AA$401*Calculation!$Y402))</f>
        <v>#REF!</v>
      </c>
      <c r="AB402" s="91" t="e">
        <f ca="1">IF($W$371=0,0,INDEX(MCA!$AE$6:$AE$365,Calculation!AB$401*Calculation!$Y402))</f>
        <v>#REF!</v>
      </c>
      <c r="AC402" s="91" t="e">
        <f ca="1">IF($W$371=0,0,INDEX(MCA!$AE$6:$AE$365,Calculation!AC$401*Calculation!$Y402))</f>
        <v>#REF!</v>
      </c>
      <c r="AD402" s="91" t="e">
        <f ca="1">IF($W$371=0,0,INDEX(MCA!$AE$6:$AE$365,Calculation!AD$401*Calculation!$Y402))</f>
        <v>#REF!</v>
      </c>
      <c r="AE402" s="91" t="e">
        <f ca="1">IF($W$371=0,0,INDEX(MCA!$AE$6:$AE$365,Calculation!AE$401*Calculation!$Y402))</f>
        <v>#REF!</v>
      </c>
      <c r="AF402" s="91" t="e">
        <f ca="1">IF($W$371=0,0,INDEX(MCA!$AE$6:$AE$365,Calculation!AF$401*Calculation!$Y402))</f>
        <v>#REF!</v>
      </c>
      <c r="AG402" s="91" t="e">
        <f ca="1">IF($W$371=0,0,INDEX(MCA!$AE$6:$AE$365,Calculation!AG$401*Calculation!$Y402))</f>
        <v>#REF!</v>
      </c>
      <c r="AH402" s="91" t="e">
        <f ca="1">IF($W$371=0,0,INDEX(MCA!$AE$6:$AE$365,Calculation!AH$401*Calculation!$Y402))</f>
        <v>#REF!</v>
      </c>
      <c r="AI402" s="91" t="e">
        <f ca="1">IF($W$371=0,0,INDEX(MCA!$AE$6:$AE$365,Calculation!AI$401*Calculation!$Y402))</f>
        <v>#REF!</v>
      </c>
      <c r="AJ402" s="91" t="e">
        <f ca="1">IF($W$371=0,0,INDEX(MCA!$AE$6:$AE$365,Calculation!AJ$401*Calculation!$Y402))</f>
        <v>#REF!</v>
      </c>
      <c r="AK402" s="91" t="e">
        <f ca="1">IF($W$371=0,0,INDEX(MCA!$AE$6:$AE$365,Calculation!AK$401*Calculation!$Y402))</f>
        <v>#REF!</v>
      </c>
      <c r="AL402" s="91" t="e">
        <f ca="1">IF($W$371=0,0,INDEX(MCA!$AE$6:$AE$365,Calculation!AL$401*Calculation!$Y402))</f>
        <v>#REF!</v>
      </c>
      <c r="AM402" s="91" t="e">
        <f ca="1">IF($W$371=0,0,INDEX(MCA!$AE$6:$AE$365,Calculation!AM$401*Calculation!$Y402))</f>
        <v>#REF!</v>
      </c>
      <c r="AN402" s="91" t="e">
        <f ca="1">IF($W$371=0,0,INDEX(MCA!$AE$6:$AE$365,Calculation!AN$401*Calculation!$Y402))</f>
        <v>#REF!</v>
      </c>
      <c r="AO402" s="91" t="e">
        <f ca="1">IF($W$371=0,0,INDEX(MCA!$AE$6:$AE$365,Calculation!AO$401*Calculation!$Y402))</f>
        <v>#REF!</v>
      </c>
      <c r="AP402" s="91" t="e">
        <f ca="1">IF($W$371=0,0,INDEX(MCA!$AE$6:$AE$365,Calculation!AP$401*Calculation!$Y402))</f>
        <v>#REF!</v>
      </c>
      <c r="AQ402" s="91" t="e">
        <f ca="1">IF($W$371=0,0,INDEX(MCA!$AE$6:$AE$365,Calculation!AQ$401*Calculation!$Y402))</f>
        <v>#REF!</v>
      </c>
      <c r="AR402" s="91" t="e">
        <f ca="1">IF($W$371=0,0,INDEX(MCA!$AE$6:$AE$365,Calculation!AR$401*Calculation!$Y402))</f>
        <v>#REF!</v>
      </c>
      <c r="AS402" s="91" t="e">
        <f ca="1">IF($W$371=0,0,INDEX(MCA!$AE$6:$AE$365,Calculation!AS$401*Calculation!$Y402))</f>
        <v>#REF!</v>
      </c>
      <c r="AT402" s="91" t="e">
        <f ca="1">IF($W$371=0,0,INDEX(MCA!$AE$6:$AE$365,Calculation!AT$401*Calculation!$Y402))</f>
        <v>#REF!</v>
      </c>
      <c r="AU402" s="91" t="e">
        <f ca="1">IF($W$371=0,0,INDEX(MCA!$AE$6:$AE$365,Calculation!AU$401*Calculation!$Y402))</f>
        <v>#REF!</v>
      </c>
      <c r="AV402" s="91" t="e">
        <f ca="1">IF($W$371=0,0,INDEX(MCA!$AE$6:$AE$365,Calculation!AV$401*Calculation!$Y402))</f>
        <v>#REF!</v>
      </c>
      <c r="AW402" s="91" t="e">
        <f ca="1">IF($W$371=0,0,INDEX(MCA!$AE$6:$AE$365,Calculation!AW$401*Calculation!$Y402))</f>
        <v>#REF!</v>
      </c>
      <c r="AX402" s="91" t="e">
        <f ca="1">IF($W$371=0,0,INDEX(MCA!$AE$6:$AE$365,Calculation!AX$401*Calculation!$Y402))</f>
        <v>#REF!</v>
      </c>
      <c r="AY402" s="91" t="e">
        <f ca="1">IF($W$371=0,0,INDEX(MCA!$AE$6:$AE$365,Calculation!AY$401*Calculation!$Y402))</f>
        <v>#REF!</v>
      </c>
      <c r="AZ402" s="91" t="e">
        <f ca="1">IF($W$371=0,0,INDEX(MCA!$AE$6:$AE$365,Calculation!AZ$401*Calculation!$Y402))</f>
        <v>#REF!</v>
      </c>
      <c r="BA402" s="91" t="e">
        <f ca="1">IF($W$371=0,0,INDEX(MCA!$AE$6:$AE$365,Calculation!BA$401*Calculation!$Y402))</f>
        <v>#REF!</v>
      </c>
      <c r="BB402" s="91" t="e">
        <f ca="1">IF($W$371=0,0,INDEX(MCA!$AE$6:$AE$365,Calculation!BB$401*Calculation!$Y402))</f>
        <v>#REF!</v>
      </c>
      <c r="BC402" s="91" t="e">
        <f ca="1">IF($W$371=0,0,INDEX(MCA!$AE$6:$AE$365,Calculation!BC$401*Calculation!$Y402))</f>
        <v>#REF!</v>
      </c>
      <c r="BD402" s="91" t="e">
        <f ca="1">IF($W$371=0,0,INDEX(MCA!$AE$6:$AE$365,Calculation!BD$401*Calculation!$Y402))</f>
        <v>#REF!</v>
      </c>
      <c r="BE402" s="91" t="e">
        <f ca="1">IF($W$371=0,0,INDEX(MCA!$AE$6:$AE$365,Calculation!BE$401*Calculation!$Y402))</f>
        <v>#REF!</v>
      </c>
      <c r="BF402" s="91" t="e">
        <f ca="1">IF($W$371=0,0,INDEX(MCA!$AE$6:$AE$365,Calculation!BF$401*Calculation!$Y402))</f>
        <v>#REF!</v>
      </c>
      <c r="BG402" s="91" t="e">
        <f ca="1">IF($W$371=0,0,INDEX(MCA!$AE$6:$AE$365,Calculation!BG$401*Calculation!$Y402))</f>
        <v>#REF!</v>
      </c>
      <c r="BH402" s="91" t="e">
        <f ca="1">IF($W$371=0,0,INDEX(MCA!$AE$6:$AE$365,Calculation!BH$401*Calculation!$Y402))</f>
        <v>#REF!</v>
      </c>
      <c r="BI402" s="91" t="e">
        <f ca="1">IF($W$371=0,0,INDEX(MCA!$AE$6:$AE$365,Calculation!BI$401*Calculation!$Y402))</f>
        <v>#REF!</v>
      </c>
      <c r="BJ402" s="91" t="e">
        <f ca="1">IF($W$371=0,0,INDEX(MCA!$AE$6:$AE$365,Calculation!BJ$401*Calculation!$Y402))</f>
        <v>#REF!</v>
      </c>
      <c r="BK402" s="91" t="e">
        <f ca="1">IF($W$371=0,0,INDEX(MCA!$AE$6:$AE$365,Calculation!BK$401*Calculation!$Y402))</f>
        <v>#REF!</v>
      </c>
      <c r="BL402" s="91" t="e">
        <f ca="1">IF($W$371=0,0,INDEX(MCA!$AE$6:$AE$365,Calculation!BL$401*Calculation!$Y402))</f>
        <v>#REF!</v>
      </c>
      <c r="BM402" s="91" t="e">
        <f ca="1">IF($W$371=0,0,INDEX(MCA!$AE$6:$AE$365,Calculation!BM$401*Calculation!$Y402))</f>
        <v>#REF!</v>
      </c>
      <c r="BN402" s="91" t="e">
        <f ca="1">IF($W$371=0,0,INDEX(MCA!$AE$6:$AE$365,Calculation!BN$401*Calculation!$Y402))</f>
        <v>#REF!</v>
      </c>
      <c r="BO402" s="91" t="e">
        <f ca="1">IF($W$371=0,0,INDEX(MCA!$AE$6:$AE$365,Calculation!BO$401*Calculation!$Y402))</f>
        <v>#REF!</v>
      </c>
      <c r="BP402" s="91" t="e">
        <f ca="1">IF($W$371=0,0,INDEX(MCA!$AE$6:$AE$365,Calculation!BP$401*Calculation!$Y402))</f>
        <v>#REF!</v>
      </c>
      <c r="BQ402" s="91" t="e">
        <f ca="1">IF($W$371=0,0,INDEX(MCA!$AE$6:$AE$365,Calculation!BQ$401*Calculation!$Y402))</f>
        <v>#REF!</v>
      </c>
      <c r="BR402" s="91" t="e">
        <f ca="1">IF($W$371=0,0,INDEX(MCA!$AE$6:$AE$365,Calculation!BR$401*Calculation!$Y402))</f>
        <v>#REF!</v>
      </c>
      <c r="BS402" s="91" t="e">
        <f ca="1">IF($W$371=0,0,INDEX(MCA!$AE$6:$AE$365,Calculation!BS$401*Calculation!$Y402))</f>
        <v>#REF!</v>
      </c>
      <c r="BT402" s="91" t="e">
        <f ca="1">IF($W$371=0,0,INDEX(MCA!$AE$6:$AE$365,Calculation!BT$401*Calculation!$Y402))</f>
        <v>#REF!</v>
      </c>
      <c r="BU402" s="91" t="e">
        <f ca="1">IF($W$371=0,0,INDEX(MCA!$AE$6:$AE$365,Calculation!BU$401*Calculation!$Y402))</f>
        <v>#REF!</v>
      </c>
      <c r="BV402" s="91" t="e">
        <f ca="1">IF($W$371=0,0,INDEX(MCA!$AE$6:$AE$365,Calculation!BV$401*Calculation!$Y402))</f>
        <v>#REF!</v>
      </c>
      <c r="BW402" s="91" t="e">
        <f ca="1">IF($W$371=0,0,INDEX(MCA!$AE$6:$AE$365,Calculation!BW$401*Calculation!$Y402))</f>
        <v>#REF!</v>
      </c>
      <c r="BX402" s="91" t="e">
        <f ca="1">IF($W$371=0,0,INDEX(MCA!$AE$6:$AE$365,Calculation!BX$401*Calculation!$Y402))</f>
        <v>#REF!</v>
      </c>
      <c r="BY402" s="91" t="e">
        <f ca="1">IF($W$371=0,0,INDEX(MCA!$AE$6:$AE$365,Calculation!BY$401*Calculation!$Y402))</f>
        <v>#REF!</v>
      </c>
      <c r="BZ402" s="91" t="e">
        <f ca="1">IF($W$371=0,0,INDEX(MCA!$AE$6:$AE$365,Calculation!BZ$401*Calculation!$Y402))</f>
        <v>#REF!</v>
      </c>
      <c r="CA402" s="91" t="e">
        <f ca="1">IF($W$371=0,0,INDEX(MCA!$AE$6:$AE$365,Calculation!CA$401*Calculation!$Y402))</f>
        <v>#REF!</v>
      </c>
      <c r="CB402" s="91" t="e">
        <f ca="1">IF($W$371=0,0,INDEX(MCA!$AE$6:$AE$365,Calculation!CB$401*Calculation!$Y402))</f>
        <v>#REF!</v>
      </c>
      <c r="CC402" s="91" t="e">
        <f ca="1">IF($W$371=0,0,INDEX(MCA!$AE$6:$AE$365,Calculation!CC$401*Calculation!$Y402))</f>
        <v>#REF!</v>
      </c>
      <c r="CD402" s="91" t="e">
        <f ca="1">IF($W$371=0,0,INDEX(MCA!$AE$6:$AE$365,Calculation!CD$401*Calculation!$Y402))</f>
        <v>#REF!</v>
      </c>
      <c r="CE402" s="91" t="e">
        <f ca="1">IF($W$371=0,0,INDEX(MCA!$AE$6:$AE$365,Calculation!CE$401*Calculation!$Y402))</f>
        <v>#REF!</v>
      </c>
      <c r="CF402" s="91" t="e">
        <f ca="1">IF($W$371=0,0,INDEX(MCA!$AE$6:$AE$365,Calculation!CF$401*Calculation!$Y402))</f>
        <v>#REF!</v>
      </c>
      <c r="CG402" s="91" t="e">
        <f ca="1">IF($W$371=0,0,INDEX(MCA!$AE$6:$AE$365,Calculation!CG$401*Calculation!$Y402))</f>
        <v>#REF!</v>
      </c>
      <c r="CH402" s="91" t="e">
        <f ca="1">IF($W$371=0,0,INDEX(MCA!$AE$6:$AE$365,Calculation!CH$401*Calculation!$Y402))</f>
        <v>#REF!</v>
      </c>
      <c r="CI402" s="91" t="e">
        <f ca="1">IF($W$371=0,0,INDEX(MCA!$AE$6:$AE$365,Calculation!CI$401*Calculation!$Y402))</f>
        <v>#REF!</v>
      </c>
      <c r="CJ402" s="91" t="e">
        <f ca="1">IF($W$371=0,0,INDEX(MCA!$AE$6:$AE$365,Calculation!CJ$401*Calculation!$Y402))</f>
        <v>#REF!</v>
      </c>
      <c r="CK402" s="91" t="e">
        <f ca="1">IF($W$371=0,0,INDEX(MCA!$AE$6:$AE$365,Calculation!CK$401*Calculation!$Y402))</f>
        <v>#REF!</v>
      </c>
      <c r="CL402" s="91" t="e">
        <f ca="1">IF($W$371=0,0,INDEX(MCA!$AE$6:$AE$365,Calculation!CL$401*Calculation!$Y402))</f>
        <v>#REF!</v>
      </c>
      <c r="CM402" s="91" t="e">
        <f ca="1">IF($W$371=0,0,INDEX(MCA!$AE$6:$AE$365,Calculation!CM$401*Calculation!$Y402))</f>
        <v>#REF!</v>
      </c>
      <c r="CN402" s="91" t="e">
        <f ca="1">IF($W$371=0,0,INDEX(MCA!$AE$6:$AE$365,Calculation!CN$401*Calculation!$Y402))</f>
        <v>#REF!</v>
      </c>
      <c r="CO402" s="91" t="e">
        <f ca="1">IF($W$371=0,0,INDEX(MCA!$AE$6:$AE$365,Calculation!CO$401*Calculation!$Y402))</f>
        <v>#REF!</v>
      </c>
      <c r="CP402" s="91" t="e">
        <f ca="1">IF($W$371=0,0,INDEX(MCA!$AE$6:$AE$365,Calculation!CP$401*Calculation!$Y402))</f>
        <v>#REF!</v>
      </c>
      <c r="CQ402" s="91" t="e">
        <f ca="1">IF($W$371=0,0,INDEX(MCA!$AE$6:$AE$365,Calculation!CQ$401*Calculation!$Y402))</f>
        <v>#REF!</v>
      </c>
      <c r="CR402" s="91" t="e">
        <f ca="1">IF($W$371=0,0,INDEX(MCA!$AE$6:$AE$365,Calculation!CR$401*Calculation!$Y402))</f>
        <v>#REF!</v>
      </c>
      <c r="CS402" s="91" t="e">
        <f ca="1">IF($W$371=0,0,INDEX(MCA!$AE$6:$AE$365,Calculation!CS$401*Calculation!$Y402))</f>
        <v>#REF!</v>
      </c>
      <c r="CT402" s="91" t="e">
        <f ca="1">IF($W$371=0,0,INDEX(MCA!$AE$6:$AE$365,Calculation!CT$401*Calculation!$Y402))</f>
        <v>#REF!</v>
      </c>
      <c r="CU402" s="91" t="e">
        <f ca="1">IF($W$371=0,0,INDEX(MCA!$AE$6:$AE$365,Calculation!CU$401*Calculation!$Y402))</f>
        <v>#REF!</v>
      </c>
      <c r="CV402" s="91" t="e">
        <f ca="1">IF($W$371=0,0,INDEX(MCA!$AE$6:$AE$365,Calculation!CV$401*Calculation!$Y402))</f>
        <v>#REF!</v>
      </c>
      <c r="CW402" s="91" t="e">
        <f ca="1">IF($W$371=0,0,INDEX(MCA!$AE$6:$AE$365,Calculation!CW$401*Calculation!$Y402))</f>
        <v>#REF!</v>
      </c>
      <c r="CX402" s="91" t="e">
        <f ca="1">IF($W$371=0,0,INDEX(MCA!$AE$6:$AE$365,Calculation!CX$401*Calculation!$Y402))</f>
        <v>#REF!</v>
      </c>
      <c r="CY402" s="91" t="e">
        <f ca="1">IF($W$371=0,0,INDEX(MCA!$AE$6:$AE$365,Calculation!CY$401*Calculation!$Y402))</f>
        <v>#REF!</v>
      </c>
      <c r="CZ402" s="91" t="e">
        <f ca="1">IF($W$371=0,0,INDEX(MCA!$AE$6:$AE$365,Calculation!CZ$401*Calculation!$Y402))</f>
        <v>#REF!</v>
      </c>
      <c r="DA402" s="91" t="e">
        <f ca="1">IF($W$371=0,0,INDEX(MCA!$AE$6:$AE$365,Calculation!DA$401*Calculation!$Y402))</f>
        <v>#REF!</v>
      </c>
      <c r="DB402" s="91" t="e">
        <f ca="1">IF($W$371=0,0,INDEX(MCA!$AE$6:$AE$365,Calculation!DB$401*Calculation!$Y402))</f>
        <v>#REF!</v>
      </c>
      <c r="DC402" s="91" t="e">
        <f ca="1">IF($W$371=0,0,INDEX(MCA!$AE$6:$AE$365,Calculation!DC$401*Calculation!$Y402))</f>
        <v>#REF!</v>
      </c>
      <c r="DD402" s="91" t="e">
        <f ca="1">IF($W$371=0,0,INDEX(MCA!$AE$6:$AE$365,Calculation!DD$401*Calculation!$Y402))</f>
        <v>#REF!</v>
      </c>
      <c r="DE402" s="91" t="e">
        <f ca="1">IF($W$371=0,0,INDEX(MCA!$AE$6:$AE$365,Calculation!DE$401*Calculation!$Y402))</f>
        <v>#REF!</v>
      </c>
      <c r="DF402" s="91" t="e">
        <f ca="1">IF($W$371=0,0,INDEX(MCA!$AE$6:$AE$365,Calculation!DF$401*Calculation!$Y402))</f>
        <v>#REF!</v>
      </c>
      <c r="DG402" s="91" t="e">
        <f ca="1">IF($W$371=0,0,INDEX(MCA!$AE$6:$AE$365,Calculation!DG$401*Calculation!$Y402))</f>
        <v>#REF!</v>
      </c>
      <c r="DH402" s="91" t="e">
        <f ca="1">IF($W$371=0,0,INDEX(MCA!$AE$6:$AE$365,Calculation!DH$401*Calculation!$Y402))</f>
        <v>#REF!</v>
      </c>
      <c r="DI402" s="91" t="e">
        <f ca="1">IF($W$371=0,0,INDEX(MCA!$AE$6:$AE$365,Calculation!DI$401*Calculation!$Y402))</f>
        <v>#REF!</v>
      </c>
      <c r="DJ402" s="91" t="e">
        <f ca="1">IF($W$371=0,0,INDEX(MCA!$AE$6:$AE$365,Calculation!DJ$401*Calculation!$Y402))</f>
        <v>#REF!</v>
      </c>
      <c r="DK402" s="91" t="e">
        <f ca="1">IF($W$371=0,0,INDEX(MCA!$AE$6:$AE$365,Calculation!DK$401*Calculation!$Y402))</f>
        <v>#REF!</v>
      </c>
    </row>
    <row r="403" spans="25:115" x14ac:dyDescent="0.25">
      <c r="Y403" s="87">
        <v>2</v>
      </c>
      <c r="Z403" s="91" t="e">
        <f ca="1">IF($W$372=0,0,INDEX(MCA!$AE$6:$AE$365,Calculation!Z$401+90))</f>
        <v>#REF!</v>
      </c>
      <c r="AA403" s="91" t="e">
        <f ca="1">IF($W$372=0,0,INDEX(MCA!$AE$6:$AE$365,Calculation!AA$401+90))</f>
        <v>#REF!</v>
      </c>
      <c r="AB403" s="91" t="e">
        <f ca="1">IF($W$372=0,0,INDEX(MCA!$AE$6:$AE$365,Calculation!AB$401+90))</f>
        <v>#REF!</v>
      </c>
      <c r="AC403" s="91" t="e">
        <f ca="1">IF($W$372=0,0,INDEX(MCA!$AE$6:$AE$365,Calculation!AC$401+90))</f>
        <v>#REF!</v>
      </c>
      <c r="AD403" s="91" t="e">
        <f ca="1">IF($W$372=0,0,INDEX(MCA!$AE$6:$AE$365,Calculation!AD$401+90))</f>
        <v>#REF!</v>
      </c>
      <c r="AE403" s="91" t="e">
        <f ca="1">IF($W$372=0,0,INDEX(MCA!$AE$6:$AE$365,Calculation!AE$401+90))</f>
        <v>#REF!</v>
      </c>
      <c r="AF403" s="91" t="e">
        <f ca="1">IF($W$372=0,0,INDEX(MCA!$AE$6:$AE$365,Calculation!AF$401+90))</f>
        <v>#REF!</v>
      </c>
      <c r="AG403" s="91" t="e">
        <f ca="1">IF($W$372=0,0,INDEX(MCA!$AE$6:$AE$365,Calculation!AG$401+90))</f>
        <v>#REF!</v>
      </c>
      <c r="AH403" s="91" t="e">
        <f ca="1">IF($W$372=0,0,INDEX(MCA!$AE$6:$AE$365,Calculation!AH$401+90))</f>
        <v>#REF!</v>
      </c>
      <c r="AI403" s="91" t="e">
        <f ca="1">IF($W$372=0,0,INDEX(MCA!$AE$6:$AE$365,Calculation!AI$401+90))</f>
        <v>#REF!</v>
      </c>
      <c r="AJ403" s="91" t="e">
        <f ca="1">IF($W$372=0,0,INDEX(MCA!$AE$6:$AE$365,Calculation!AJ$401+90))</f>
        <v>#REF!</v>
      </c>
      <c r="AK403" s="91" t="e">
        <f ca="1">IF($W$372=0,0,INDEX(MCA!$AE$6:$AE$365,Calculation!AK$401+90))</f>
        <v>#REF!</v>
      </c>
      <c r="AL403" s="91" t="e">
        <f ca="1">IF($W$372=0,0,INDEX(MCA!$AE$6:$AE$365,Calculation!AL$401+90))</f>
        <v>#REF!</v>
      </c>
      <c r="AM403" s="91" t="e">
        <f ca="1">IF($W$372=0,0,INDEX(MCA!$AE$6:$AE$365,Calculation!AM$401+90))</f>
        <v>#REF!</v>
      </c>
      <c r="AN403" s="91" t="e">
        <f ca="1">IF($W$372=0,0,INDEX(MCA!$AE$6:$AE$365,Calculation!AN$401+90))</f>
        <v>#REF!</v>
      </c>
      <c r="AO403" s="91" t="e">
        <f ca="1">IF($W$372=0,0,INDEX(MCA!$AE$6:$AE$365,Calculation!AO$401+90))</f>
        <v>#REF!</v>
      </c>
      <c r="AP403" s="91" t="e">
        <f ca="1">IF($W$372=0,0,INDEX(MCA!$AE$6:$AE$365,Calculation!AP$401+90))</f>
        <v>#REF!</v>
      </c>
      <c r="AQ403" s="91" t="e">
        <f ca="1">IF($W$372=0,0,INDEX(MCA!$AE$6:$AE$365,Calculation!AQ$401+90))</f>
        <v>#REF!</v>
      </c>
      <c r="AR403" s="91" t="e">
        <f ca="1">IF($W$372=0,0,INDEX(MCA!$AE$6:$AE$365,Calculation!AR$401+90))</f>
        <v>#REF!</v>
      </c>
      <c r="AS403" s="91" t="e">
        <f ca="1">IF($W$372=0,0,INDEX(MCA!$AE$6:$AE$365,Calculation!AS$401+90))</f>
        <v>#REF!</v>
      </c>
      <c r="AT403" s="91" t="e">
        <f ca="1">IF($W$372=0,0,INDEX(MCA!$AE$6:$AE$365,Calculation!AT$401+90))</f>
        <v>#REF!</v>
      </c>
      <c r="AU403" s="91" t="e">
        <f ca="1">IF($W$372=0,0,INDEX(MCA!$AE$6:$AE$365,Calculation!AU$401+90))</f>
        <v>#REF!</v>
      </c>
      <c r="AV403" s="91" t="e">
        <f ca="1">IF($W$372=0,0,INDEX(MCA!$AE$6:$AE$365,Calculation!AV$401+90))</f>
        <v>#REF!</v>
      </c>
      <c r="AW403" s="91" t="e">
        <f ca="1">IF($W$372=0,0,INDEX(MCA!$AE$6:$AE$365,Calculation!AW$401+90))</f>
        <v>#REF!</v>
      </c>
      <c r="AX403" s="91" t="e">
        <f ca="1">IF($W$372=0,0,INDEX(MCA!$AE$6:$AE$365,Calculation!AX$401+90))</f>
        <v>#REF!</v>
      </c>
      <c r="AY403" s="91" t="e">
        <f ca="1">IF($W$372=0,0,INDEX(MCA!$AE$6:$AE$365,Calculation!AY$401+90))</f>
        <v>#REF!</v>
      </c>
      <c r="AZ403" s="91" t="e">
        <f ca="1">IF($W$372=0,0,INDEX(MCA!$AE$6:$AE$365,Calculation!AZ$401+90))</f>
        <v>#REF!</v>
      </c>
      <c r="BA403" s="91" t="e">
        <f ca="1">IF($W$372=0,0,INDEX(MCA!$AE$6:$AE$365,Calculation!BA$401+90))</f>
        <v>#REF!</v>
      </c>
      <c r="BB403" s="91" t="e">
        <f ca="1">IF($W$372=0,0,INDEX(MCA!$AE$6:$AE$365,Calculation!BB$401+90))</f>
        <v>#REF!</v>
      </c>
      <c r="BC403" s="91" t="e">
        <f ca="1">IF($W$372=0,0,INDEX(MCA!$AE$6:$AE$365,Calculation!BC$401+90))</f>
        <v>#REF!</v>
      </c>
      <c r="BD403" s="91" t="e">
        <f ca="1">IF($W$372=0,0,INDEX(MCA!$AE$6:$AE$365,Calculation!BD$401+90))</f>
        <v>#REF!</v>
      </c>
      <c r="BE403" s="91" t="e">
        <f ca="1">IF($W$372=0,0,INDEX(MCA!$AE$6:$AE$365,Calculation!BE$401+90))</f>
        <v>#REF!</v>
      </c>
      <c r="BF403" s="91" t="e">
        <f ca="1">IF($W$372=0,0,INDEX(MCA!$AE$6:$AE$365,Calculation!BF$401+90))</f>
        <v>#REF!</v>
      </c>
      <c r="BG403" s="91" t="e">
        <f ca="1">IF($W$372=0,0,INDEX(MCA!$AE$6:$AE$365,Calculation!BG$401+90))</f>
        <v>#REF!</v>
      </c>
      <c r="BH403" s="91" t="e">
        <f ca="1">IF($W$372=0,0,INDEX(MCA!$AE$6:$AE$365,Calculation!BH$401+90))</f>
        <v>#REF!</v>
      </c>
      <c r="BI403" s="91" t="e">
        <f ca="1">IF($W$372=0,0,INDEX(MCA!$AE$6:$AE$365,Calculation!BI$401+90))</f>
        <v>#REF!</v>
      </c>
      <c r="BJ403" s="91" t="e">
        <f ca="1">IF($W$372=0,0,INDEX(MCA!$AE$6:$AE$365,Calculation!BJ$401+90))</f>
        <v>#REF!</v>
      </c>
      <c r="BK403" s="91" t="e">
        <f ca="1">IF($W$372=0,0,INDEX(MCA!$AE$6:$AE$365,Calculation!BK$401+90))</f>
        <v>#REF!</v>
      </c>
      <c r="BL403" s="91" t="e">
        <f ca="1">IF($W$372=0,0,INDEX(MCA!$AE$6:$AE$365,Calculation!BL$401+90))</f>
        <v>#REF!</v>
      </c>
      <c r="BM403" s="91" t="e">
        <f ca="1">IF($W$372=0,0,INDEX(MCA!$AE$6:$AE$365,Calculation!BM$401+90))</f>
        <v>#REF!</v>
      </c>
      <c r="BN403" s="91" t="e">
        <f ca="1">IF($W$372=0,0,INDEX(MCA!$AE$6:$AE$365,Calculation!BN$401+90))</f>
        <v>#REF!</v>
      </c>
      <c r="BO403" s="91" t="e">
        <f ca="1">IF($W$372=0,0,INDEX(MCA!$AE$6:$AE$365,Calculation!BO$401+90))</f>
        <v>#REF!</v>
      </c>
      <c r="BP403" s="91" t="e">
        <f ca="1">IF($W$372=0,0,INDEX(MCA!$AE$6:$AE$365,Calculation!BP$401+90))</f>
        <v>#REF!</v>
      </c>
      <c r="BQ403" s="91" t="e">
        <f ca="1">IF($W$372=0,0,INDEX(MCA!$AE$6:$AE$365,Calculation!BQ$401+90))</f>
        <v>#REF!</v>
      </c>
      <c r="BR403" s="91" t="e">
        <f ca="1">IF($W$372=0,0,INDEX(MCA!$AE$6:$AE$365,Calculation!BR$401+90))</f>
        <v>#REF!</v>
      </c>
      <c r="BS403" s="91" t="e">
        <f ca="1">IF($W$372=0,0,INDEX(MCA!$AE$6:$AE$365,Calculation!BS$401+90))</f>
        <v>#REF!</v>
      </c>
      <c r="BT403" s="91" t="e">
        <f ca="1">IF($W$372=0,0,INDEX(MCA!$AE$6:$AE$365,Calculation!BT$401+90))</f>
        <v>#REF!</v>
      </c>
      <c r="BU403" s="91" t="e">
        <f ca="1">IF($W$372=0,0,INDEX(MCA!$AE$6:$AE$365,Calculation!BU$401+90))</f>
        <v>#REF!</v>
      </c>
      <c r="BV403" s="91" t="e">
        <f ca="1">IF($W$372=0,0,INDEX(MCA!$AE$6:$AE$365,Calculation!BV$401+90))</f>
        <v>#REF!</v>
      </c>
      <c r="BW403" s="91" t="e">
        <f ca="1">IF($W$372=0,0,INDEX(MCA!$AE$6:$AE$365,Calculation!BW$401+90))</f>
        <v>#REF!</v>
      </c>
      <c r="BX403" s="91" t="e">
        <f ca="1">IF($W$372=0,0,INDEX(MCA!$AE$6:$AE$365,Calculation!BX$401+90))</f>
        <v>#REF!</v>
      </c>
      <c r="BY403" s="91" t="e">
        <f ca="1">IF($W$372=0,0,INDEX(MCA!$AE$6:$AE$365,Calculation!BY$401+90))</f>
        <v>#REF!</v>
      </c>
      <c r="BZ403" s="91" t="e">
        <f ca="1">IF($W$372=0,0,INDEX(MCA!$AE$6:$AE$365,Calculation!BZ$401+90))</f>
        <v>#REF!</v>
      </c>
      <c r="CA403" s="91" t="e">
        <f ca="1">IF($W$372=0,0,INDEX(MCA!$AE$6:$AE$365,Calculation!CA$401+90))</f>
        <v>#REF!</v>
      </c>
      <c r="CB403" s="91" t="e">
        <f ca="1">IF($W$372=0,0,INDEX(MCA!$AE$6:$AE$365,Calculation!CB$401+90))</f>
        <v>#REF!</v>
      </c>
      <c r="CC403" s="91" t="e">
        <f ca="1">IF($W$372=0,0,INDEX(MCA!$AE$6:$AE$365,Calculation!CC$401+90))</f>
        <v>#REF!</v>
      </c>
      <c r="CD403" s="91" t="e">
        <f ca="1">IF($W$372=0,0,INDEX(MCA!$AE$6:$AE$365,Calculation!CD$401+90))</f>
        <v>#REF!</v>
      </c>
      <c r="CE403" s="91" t="e">
        <f ca="1">IF($W$372=0,0,INDEX(MCA!$AE$6:$AE$365,Calculation!CE$401+90))</f>
        <v>#REF!</v>
      </c>
      <c r="CF403" s="91" t="e">
        <f ca="1">IF($W$372=0,0,INDEX(MCA!$AE$6:$AE$365,Calculation!CF$401+90))</f>
        <v>#REF!</v>
      </c>
      <c r="CG403" s="91" t="e">
        <f ca="1">IF($W$372=0,0,INDEX(MCA!$AE$6:$AE$365,Calculation!CG$401+90))</f>
        <v>#REF!</v>
      </c>
      <c r="CH403" s="91" t="e">
        <f ca="1">IF($W$372=0,0,INDEX(MCA!$AE$6:$AE$365,Calculation!CH$401+90))</f>
        <v>#REF!</v>
      </c>
      <c r="CI403" s="91" t="e">
        <f ca="1">IF($W$372=0,0,INDEX(MCA!$AE$6:$AE$365,Calculation!CI$401+90))</f>
        <v>#REF!</v>
      </c>
      <c r="CJ403" s="91" t="e">
        <f ca="1">IF($W$372=0,0,INDEX(MCA!$AE$6:$AE$365,Calculation!CJ$401+90))</f>
        <v>#REF!</v>
      </c>
      <c r="CK403" s="91" t="e">
        <f ca="1">IF($W$372=0,0,INDEX(MCA!$AE$6:$AE$365,Calculation!CK$401+90))</f>
        <v>#REF!</v>
      </c>
      <c r="CL403" s="91" t="e">
        <f ca="1">IF($W$372=0,0,INDEX(MCA!$AE$6:$AE$365,Calculation!CL$401+90))</f>
        <v>#REF!</v>
      </c>
      <c r="CM403" s="91" t="e">
        <f ca="1">IF($W$372=0,0,INDEX(MCA!$AE$6:$AE$365,Calculation!CM$401+90))</f>
        <v>#REF!</v>
      </c>
      <c r="CN403" s="91" t="e">
        <f ca="1">IF($W$372=0,0,INDEX(MCA!$AE$6:$AE$365,Calculation!CN$401+90))</f>
        <v>#REF!</v>
      </c>
      <c r="CO403" s="91" t="e">
        <f ca="1">IF($W$372=0,0,INDEX(MCA!$AE$6:$AE$365,Calculation!CO$401+90))</f>
        <v>#REF!</v>
      </c>
      <c r="CP403" s="91" t="e">
        <f ca="1">IF($W$372=0,0,INDEX(MCA!$AE$6:$AE$365,Calculation!CP$401+90))</f>
        <v>#REF!</v>
      </c>
      <c r="CQ403" s="91" t="e">
        <f ca="1">IF($W$372=0,0,INDEX(MCA!$AE$6:$AE$365,Calculation!CQ$401+90))</f>
        <v>#REF!</v>
      </c>
      <c r="CR403" s="91" t="e">
        <f ca="1">IF($W$372=0,0,INDEX(MCA!$AE$6:$AE$365,Calculation!CR$401+90))</f>
        <v>#REF!</v>
      </c>
      <c r="CS403" s="91" t="e">
        <f ca="1">IF($W$372=0,0,INDEX(MCA!$AE$6:$AE$365,Calculation!CS$401+90))</f>
        <v>#REF!</v>
      </c>
      <c r="CT403" s="91" t="e">
        <f ca="1">IF($W$372=0,0,INDEX(MCA!$AE$6:$AE$365,Calculation!CT$401+90))</f>
        <v>#REF!</v>
      </c>
      <c r="CU403" s="91" t="e">
        <f ca="1">IF($W$372=0,0,INDEX(MCA!$AE$6:$AE$365,Calculation!CU$401+90))</f>
        <v>#REF!</v>
      </c>
      <c r="CV403" s="91" t="e">
        <f ca="1">IF($W$372=0,0,INDEX(MCA!$AE$6:$AE$365,Calculation!CV$401+90))</f>
        <v>#REF!</v>
      </c>
      <c r="CW403" s="91" t="e">
        <f ca="1">IF($W$372=0,0,INDEX(MCA!$AE$6:$AE$365,Calculation!CW$401+90))</f>
        <v>#REF!</v>
      </c>
      <c r="CX403" s="91" t="e">
        <f ca="1">IF($W$372=0,0,INDEX(MCA!$AE$6:$AE$365,Calculation!CX$401+90))</f>
        <v>#REF!</v>
      </c>
      <c r="CY403" s="91" t="e">
        <f ca="1">IF($W$372=0,0,INDEX(MCA!$AE$6:$AE$365,Calculation!CY$401+90))</f>
        <v>#REF!</v>
      </c>
      <c r="CZ403" s="91" t="e">
        <f ca="1">IF($W$372=0,0,INDEX(MCA!$AE$6:$AE$365,Calculation!CZ$401+90))</f>
        <v>#REF!</v>
      </c>
      <c r="DA403" s="91" t="e">
        <f ca="1">IF($W$372=0,0,INDEX(MCA!$AE$6:$AE$365,Calculation!DA$401+90))</f>
        <v>#REF!</v>
      </c>
      <c r="DB403" s="91" t="e">
        <f ca="1">IF($W$372=0,0,INDEX(MCA!$AE$6:$AE$365,Calculation!DB$401+90))</f>
        <v>#REF!</v>
      </c>
      <c r="DC403" s="91" t="e">
        <f ca="1">IF($W$372=0,0,INDEX(MCA!$AE$6:$AE$365,Calculation!DC$401+90))</f>
        <v>#REF!</v>
      </c>
      <c r="DD403" s="91" t="e">
        <f ca="1">IF($W$372=0,0,INDEX(MCA!$AE$6:$AE$365,Calculation!DD$401+90))</f>
        <v>#REF!</v>
      </c>
      <c r="DE403" s="91" t="e">
        <f ca="1">IF($W$372=0,0,INDEX(MCA!$AE$6:$AE$365,Calculation!DE$401+90))</f>
        <v>#REF!</v>
      </c>
      <c r="DF403" s="91" t="e">
        <f ca="1">IF($W$372=0,0,INDEX(MCA!$AE$6:$AE$365,Calculation!DF$401+90))</f>
        <v>#REF!</v>
      </c>
      <c r="DG403" s="91" t="e">
        <f ca="1">IF($W$372=0,0,INDEX(MCA!$AE$6:$AE$365,Calculation!DG$401+90))</f>
        <v>#REF!</v>
      </c>
      <c r="DH403" s="91" t="e">
        <f ca="1">IF($W$372=0,0,INDEX(MCA!$AE$6:$AE$365,Calculation!DH$401+90))</f>
        <v>#REF!</v>
      </c>
      <c r="DI403" s="91" t="e">
        <f ca="1">IF($W$372=0,0,INDEX(MCA!$AE$6:$AE$365,Calculation!DI$401+90))</f>
        <v>#REF!</v>
      </c>
      <c r="DJ403" s="91" t="e">
        <f ca="1">IF($W$372=0,0,INDEX(MCA!$AE$6:$AE$365,Calculation!DJ$401+90))</f>
        <v>#REF!</v>
      </c>
      <c r="DK403" s="91" t="e">
        <f ca="1">IF($W$372=0,0,INDEX(MCA!$AE$6:$AE$365,Calculation!DK$401+90))</f>
        <v>#REF!</v>
      </c>
    </row>
    <row r="404" spans="25:115" x14ac:dyDescent="0.25">
      <c r="Y404" s="87">
        <v>3</v>
      </c>
      <c r="Z404" s="91" t="e">
        <f ca="1">IF($W$373=0,0,INDEX(MCA!$AE$6:$AE$365,Calculation!Z$401+180))</f>
        <v>#REF!</v>
      </c>
      <c r="AA404" s="91" t="e">
        <f ca="1">IF($W$373=0,0,INDEX(MCA!$AE$6:$AE$365,Calculation!AA$401+180))</f>
        <v>#REF!</v>
      </c>
      <c r="AB404" s="91" t="e">
        <f ca="1">IF($W$373=0,0,INDEX(MCA!$AE$6:$AE$365,Calculation!AB$401+180))</f>
        <v>#REF!</v>
      </c>
      <c r="AC404" s="91" t="e">
        <f ca="1">IF($W$373=0,0,INDEX(MCA!$AE$6:$AE$365,Calculation!AC$401+180))</f>
        <v>#REF!</v>
      </c>
      <c r="AD404" s="91" t="e">
        <f ca="1">IF($W$373=0,0,INDEX(MCA!$AE$6:$AE$365,Calculation!AD$401+180))</f>
        <v>#REF!</v>
      </c>
      <c r="AE404" s="91" t="e">
        <f ca="1">IF($W$373=0,0,INDEX(MCA!$AE$6:$AE$365,Calculation!AE$401+180))</f>
        <v>#REF!</v>
      </c>
      <c r="AF404" s="91" t="e">
        <f ca="1">IF($W$373=0,0,INDEX(MCA!$AE$6:$AE$365,Calculation!AF$401+180))</f>
        <v>#REF!</v>
      </c>
      <c r="AG404" s="91" t="e">
        <f ca="1">IF($W$373=0,0,INDEX(MCA!$AE$6:$AE$365,Calculation!AG$401+180))</f>
        <v>#REF!</v>
      </c>
      <c r="AH404" s="91" t="e">
        <f ca="1">IF($W$373=0,0,INDEX(MCA!$AE$6:$AE$365,Calculation!AH$401+180))</f>
        <v>#REF!</v>
      </c>
      <c r="AI404" s="91" t="e">
        <f ca="1">IF($W$373=0,0,INDEX(MCA!$AE$6:$AE$365,Calculation!AI$401+180))</f>
        <v>#REF!</v>
      </c>
      <c r="AJ404" s="91" t="e">
        <f ca="1">IF($W$373=0,0,INDEX(MCA!$AE$6:$AE$365,Calculation!AJ$401+180))</f>
        <v>#REF!</v>
      </c>
      <c r="AK404" s="91" t="e">
        <f ca="1">IF($W$373=0,0,INDEX(MCA!$AE$6:$AE$365,Calculation!AK$401+180))</f>
        <v>#REF!</v>
      </c>
      <c r="AL404" s="91" t="e">
        <f ca="1">IF($W$373=0,0,INDEX(MCA!$AE$6:$AE$365,Calculation!AL$401+180))</f>
        <v>#REF!</v>
      </c>
      <c r="AM404" s="91" t="e">
        <f ca="1">IF($W$373=0,0,INDEX(MCA!$AE$6:$AE$365,Calculation!AM$401+180))</f>
        <v>#REF!</v>
      </c>
      <c r="AN404" s="91" t="e">
        <f ca="1">IF($W$373=0,0,INDEX(MCA!$AE$6:$AE$365,Calculation!AN$401+180))</f>
        <v>#REF!</v>
      </c>
      <c r="AO404" s="91" t="e">
        <f ca="1">IF($W$373=0,0,INDEX(MCA!$AE$6:$AE$365,Calculation!AO$401+180))</f>
        <v>#REF!</v>
      </c>
      <c r="AP404" s="91" t="e">
        <f ca="1">IF($W$373=0,0,INDEX(MCA!$AE$6:$AE$365,Calculation!AP$401+180))</f>
        <v>#REF!</v>
      </c>
      <c r="AQ404" s="91" t="e">
        <f ca="1">IF($W$373=0,0,INDEX(MCA!$AE$6:$AE$365,Calculation!AQ$401+180))</f>
        <v>#REF!</v>
      </c>
      <c r="AR404" s="91" t="e">
        <f ca="1">IF($W$373=0,0,INDEX(MCA!$AE$6:$AE$365,Calculation!AR$401+180))</f>
        <v>#REF!</v>
      </c>
      <c r="AS404" s="91" t="e">
        <f ca="1">IF($W$373=0,0,INDEX(MCA!$AE$6:$AE$365,Calculation!AS$401+180))</f>
        <v>#REF!</v>
      </c>
      <c r="AT404" s="91" t="e">
        <f ca="1">IF($W$373=0,0,INDEX(MCA!$AE$6:$AE$365,Calculation!AT$401+180))</f>
        <v>#REF!</v>
      </c>
      <c r="AU404" s="91" t="e">
        <f ca="1">IF($W$373=0,0,INDEX(MCA!$AE$6:$AE$365,Calculation!AU$401+180))</f>
        <v>#REF!</v>
      </c>
      <c r="AV404" s="91" t="e">
        <f ca="1">IF($W$373=0,0,INDEX(MCA!$AE$6:$AE$365,Calculation!AV$401+180))</f>
        <v>#REF!</v>
      </c>
      <c r="AW404" s="91" t="e">
        <f ca="1">IF($W$373=0,0,INDEX(MCA!$AE$6:$AE$365,Calculation!AW$401+180))</f>
        <v>#REF!</v>
      </c>
      <c r="AX404" s="91" t="e">
        <f ca="1">IF($W$373=0,0,INDEX(MCA!$AE$6:$AE$365,Calculation!AX$401+180))</f>
        <v>#REF!</v>
      </c>
      <c r="AY404" s="91" t="e">
        <f ca="1">IF($W$373=0,0,INDEX(MCA!$AE$6:$AE$365,Calculation!AY$401+180))</f>
        <v>#REF!</v>
      </c>
      <c r="AZ404" s="91" t="e">
        <f ca="1">IF($W$373=0,0,INDEX(MCA!$AE$6:$AE$365,Calculation!AZ$401+180))</f>
        <v>#REF!</v>
      </c>
      <c r="BA404" s="91" t="e">
        <f ca="1">IF($W$373=0,0,INDEX(MCA!$AE$6:$AE$365,Calculation!BA$401+180))</f>
        <v>#REF!</v>
      </c>
      <c r="BB404" s="91" t="e">
        <f ca="1">IF($W$373=0,0,INDEX(MCA!$AE$6:$AE$365,Calculation!BB$401+180))</f>
        <v>#REF!</v>
      </c>
      <c r="BC404" s="91" t="e">
        <f ca="1">IF($W$373=0,0,INDEX(MCA!$AE$6:$AE$365,Calculation!BC$401+180))</f>
        <v>#REF!</v>
      </c>
      <c r="BD404" s="91" t="e">
        <f ca="1">IF($W$373=0,0,INDEX(MCA!$AE$6:$AE$365,Calculation!BD$401+180))</f>
        <v>#REF!</v>
      </c>
      <c r="BE404" s="91" t="e">
        <f ca="1">IF($W$373=0,0,INDEX(MCA!$AE$6:$AE$365,Calculation!BE$401+180))</f>
        <v>#REF!</v>
      </c>
      <c r="BF404" s="91" t="e">
        <f ca="1">IF($W$373=0,0,INDEX(MCA!$AE$6:$AE$365,Calculation!BF$401+180))</f>
        <v>#REF!</v>
      </c>
      <c r="BG404" s="91" t="e">
        <f ca="1">IF($W$373=0,0,INDEX(MCA!$AE$6:$AE$365,Calculation!BG$401+180))</f>
        <v>#REF!</v>
      </c>
      <c r="BH404" s="91" t="e">
        <f ca="1">IF($W$373=0,0,INDEX(MCA!$AE$6:$AE$365,Calculation!BH$401+180))</f>
        <v>#REF!</v>
      </c>
      <c r="BI404" s="91" t="e">
        <f ca="1">IF($W$373=0,0,INDEX(MCA!$AE$6:$AE$365,Calculation!BI$401+180))</f>
        <v>#REF!</v>
      </c>
      <c r="BJ404" s="91" t="e">
        <f ca="1">IF($W$373=0,0,INDEX(MCA!$AE$6:$AE$365,Calculation!BJ$401+180))</f>
        <v>#REF!</v>
      </c>
      <c r="BK404" s="91" t="e">
        <f ca="1">IF($W$373=0,0,INDEX(MCA!$AE$6:$AE$365,Calculation!BK$401+180))</f>
        <v>#REF!</v>
      </c>
      <c r="BL404" s="91" t="e">
        <f ca="1">IF($W$373=0,0,INDEX(MCA!$AE$6:$AE$365,Calculation!BL$401+180))</f>
        <v>#REF!</v>
      </c>
      <c r="BM404" s="91" t="e">
        <f ca="1">IF($W$373=0,0,INDEX(MCA!$AE$6:$AE$365,Calculation!BM$401+180))</f>
        <v>#REF!</v>
      </c>
      <c r="BN404" s="91" t="e">
        <f ca="1">IF($W$373=0,0,INDEX(MCA!$AE$6:$AE$365,Calculation!BN$401+180))</f>
        <v>#REF!</v>
      </c>
      <c r="BO404" s="91" t="e">
        <f ca="1">IF($W$373=0,0,INDEX(MCA!$AE$6:$AE$365,Calculation!BO$401+180))</f>
        <v>#REF!</v>
      </c>
      <c r="BP404" s="91" t="e">
        <f ca="1">IF($W$373=0,0,INDEX(MCA!$AE$6:$AE$365,Calculation!BP$401+180))</f>
        <v>#REF!</v>
      </c>
      <c r="BQ404" s="91" t="e">
        <f ca="1">IF($W$373=0,0,INDEX(MCA!$AE$6:$AE$365,Calculation!BQ$401+180))</f>
        <v>#REF!</v>
      </c>
      <c r="BR404" s="91" t="e">
        <f ca="1">IF($W$373=0,0,INDEX(MCA!$AE$6:$AE$365,Calculation!BR$401+180))</f>
        <v>#REF!</v>
      </c>
      <c r="BS404" s="91" t="e">
        <f ca="1">IF($W$373=0,0,INDEX(MCA!$AE$6:$AE$365,Calculation!BS$401+180))</f>
        <v>#REF!</v>
      </c>
      <c r="BT404" s="91" t="e">
        <f ca="1">IF($W$373=0,0,INDEX(MCA!$AE$6:$AE$365,Calculation!BT$401+180))</f>
        <v>#REF!</v>
      </c>
      <c r="BU404" s="91" t="e">
        <f ca="1">IF($W$373=0,0,INDEX(MCA!$AE$6:$AE$365,Calculation!BU$401+180))</f>
        <v>#REF!</v>
      </c>
      <c r="BV404" s="91" t="e">
        <f ca="1">IF($W$373=0,0,INDEX(MCA!$AE$6:$AE$365,Calculation!BV$401+180))</f>
        <v>#REF!</v>
      </c>
      <c r="BW404" s="91" t="e">
        <f ca="1">IF($W$373=0,0,INDEX(MCA!$AE$6:$AE$365,Calculation!BW$401+180))</f>
        <v>#REF!</v>
      </c>
      <c r="BX404" s="91" t="e">
        <f ca="1">IF($W$373=0,0,INDEX(MCA!$AE$6:$AE$365,Calculation!BX$401+180))</f>
        <v>#REF!</v>
      </c>
      <c r="BY404" s="91" t="e">
        <f ca="1">IF($W$373=0,0,INDEX(MCA!$AE$6:$AE$365,Calculation!BY$401+180))</f>
        <v>#REF!</v>
      </c>
      <c r="BZ404" s="91" t="e">
        <f ca="1">IF($W$373=0,0,INDEX(MCA!$AE$6:$AE$365,Calculation!BZ$401+180))</f>
        <v>#REF!</v>
      </c>
      <c r="CA404" s="91" t="e">
        <f ca="1">IF($W$373=0,0,INDEX(MCA!$AE$6:$AE$365,Calculation!CA$401+180))</f>
        <v>#REF!</v>
      </c>
      <c r="CB404" s="91" t="e">
        <f ca="1">IF($W$373=0,0,INDEX(MCA!$AE$6:$AE$365,Calculation!CB$401+180))</f>
        <v>#REF!</v>
      </c>
      <c r="CC404" s="91" t="e">
        <f ca="1">IF($W$373=0,0,INDEX(MCA!$AE$6:$AE$365,Calculation!CC$401+180))</f>
        <v>#REF!</v>
      </c>
      <c r="CD404" s="91" t="e">
        <f ca="1">IF($W$373=0,0,INDEX(MCA!$AE$6:$AE$365,Calculation!CD$401+180))</f>
        <v>#REF!</v>
      </c>
      <c r="CE404" s="91" t="e">
        <f ca="1">IF($W$373=0,0,INDEX(MCA!$AE$6:$AE$365,Calculation!CE$401+180))</f>
        <v>#REF!</v>
      </c>
      <c r="CF404" s="91" t="e">
        <f ca="1">IF($W$373=0,0,INDEX(MCA!$AE$6:$AE$365,Calculation!CF$401+180))</f>
        <v>#REF!</v>
      </c>
      <c r="CG404" s="91" t="e">
        <f ca="1">IF($W$373=0,0,INDEX(MCA!$AE$6:$AE$365,Calculation!CG$401+180))</f>
        <v>#REF!</v>
      </c>
      <c r="CH404" s="91" t="e">
        <f ca="1">IF($W$373=0,0,INDEX(MCA!$AE$6:$AE$365,Calculation!CH$401+180))</f>
        <v>#REF!</v>
      </c>
      <c r="CI404" s="91" t="e">
        <f ca="1">IF($W$373=0,0,INDEX(MCA!$AE$6:$AE$365,Calculation!CI$401+180))</f>
        <v>#REF!</v>
      </c>
      <c r="CJ404" s="91" t="e">
        <f ca="1">IF($W$373=0,0,INDEX(MCA!$AE$6:$AE$365,Calculation!CJ$401+180))</f>
        <v>#REF!</v>
      </c>
      <c r="CK404" s="91" t="e">
        <f ca="1">IF($W$373=0,0,INDEX(MCA!$AE$6:$AE$365,Calculation!CK$401+180))</f>
        <v>#REF!</v>
      </c>
      <c r="CL404" s="91" t="e">
        <f ca="1">IF($W$373=0,0,INDEX(MCA!$AE$6:$AE$365,Calculation!CL$401+180))</f>
        <v>#REF!</v>
      </c>
      <c r="CM404" s="91" t="e">
        <f ca="1">IF($W$373=0,0,INDEX(MCA!$AE$6:$AE$365,Calculation!CM$401+180))</f>
        <v>#REF!</v>
      </c>
      <c r="CN404" s="91" t="e">
        <f ca="1">IF($W$373=0,0,INDEX(MCA!$AE$6:$AE$365,Calculation!CN$401+180))</f>
        <v>#REF!</v>
      </c>
      <c r="CO404" s="91" t="e">
        <f ca="1">IF($W$373=0,0,INDEX(MCA!$AE$6:$AE$365,Calculation!CO$401+180))</f>
        <v>#REF!</v>
      </c>
      <c r="CP404" s="91" t="e">
        <f ca="1">IF($W$373=0,0,INDEX(MCA!$AE$6:$AE$365,Calculation!CP$401+180))</f>
        <v>#REF!</v>
      </c>
      <c r="CQ404" s="91" t="e">
        <f ca="1">IF($W$373=0,0,INDEX(MCA!$AE$6:$AE$365,Calculation!CQ$401+180))</f>
        <v>#REF!</v>
      </c>
      <c r="CR404" s="91" t="e">
        <f ca="1">IF($W$373=0,0,INDEX(MCA!$AE$6:$AE$365,Calculation!CR$401+180))</f>
        <v>#REF!</v>
      </c>
      <c r="CS404" s="91" t="e">
        <f ca="1">IF($W$373=0,0,INDEX(MCA!$AE$6:$AE$365,Calculation!CS$401+180))</f>
        <v>#REF!</v>
      </c>
      <c r="CT404" s="91" t="e">
        <f ca="1">IF($W$373=0,0,INDEX(MCA!$AE$6:$AE$365,Calculation!CT$401+180))</f>
        <v>#REF!</v>
      </c>
      <c r="CU404" s="91" t="e">
        <f ca="1">IF($W$373=0,0,INDEX(MCA!$AE$6:$AE$365,Calculation!CU$401+180))</f>
        <v>#REF!</v>
      </c>
      <c r="CV404" s="91" t="e">
        <f ca="1">IF($W$373=0,0,INDEX(MCA!$AE$6:$AE$365,Calculation!CV$401+180))</f>
        <v>#REF!</v>
      </c>
      <c r="CW404" s="91" t="e">
        <f ca="1">IF($W$373=0,0,INDEX(MCA!$AE$6:$AE$365,Calculation!CW$401+180))</f>
        <v>#REF!</v>
      </c>
      <c r="CX404" s="91" t="e">
        <f ca="1">IF($W$373=0,0,INDEX(MCA!$AE$6:$AE$365,Calculation!CX$401+180))</f>
        <v>#REF!</v>
      </c>
      <c r="CY404" s="91" t="e">
        <f ca="1">IF($W$373=0,0,INDEX(MCA!$AE$6:$AE$365,Calculation!CY$401+180))</f>
        <v>#REF!</v>
      </c>
      <c r="CZ404" s="91" t="e">
        <f ca="1">IF($W$373=0,0,INDEX(MCA!$AE$6:$AE$365,Calculation!CZ$401+180))</f>
        <v>#REF!</v>
      </c>
      <c r="DA404" s="91" t="e">
        <f ca="1">IF($W$373=0,0,INDEX(MCA!$AE$6:$AE$365,Calculation!DA$401+180))</f>
        <v>#REF!</v>
      </c>
      <c r="DB404" s="91" t="e">
        <f ca="1">IF($W$373=0,0,INDEX(MCA!$AE$6:$AE$365,Calculation!DB$401+180))</f>
        <v>#REF!</v>
      </c>
      <c r="DC404" s="91" t="e">
        <f ca="1">IF($W$373=0,0,INDEX(MCA!$AE$6:$AE$365,Calculation!DC$401+180))</f>
        <v>#REF!</v>
      </c>
      <c r="DD404" s="91" t="e">
        <f ca="1">IF($W$373=0,0,INDEX(MCA!$AE$6:$AE$365,Calculation!DD$401+180))</f>
        <v>#REF!</v>
      </c>
      <c r="DE404" s="91" t="e">
        <f ca="1">IF($W$373=0,0,INDEX(MCA!$AE$6:$AE$365,Calculation!DE$401+180))</f>
        <v>#REF!</v>
      </c>
      <c r="DF404" s="91" t="e">
        <f ca="1">IF($W$373=0,0,INDEX(MCA!$AE$6:$AE$365,Calculation!DF$401+180))</f>
        <v>#REF!</v>
      </c>
      <c r="DG404" s="91" t="e">
        <f ca="1">IF($W$373=0,0,INDEX(MCA!$AE$6:$AE$365,Calculation!DG$401+180))</f>
        <v>#REF!</v>
      </c>
      <c r="DH404" s="91" t="e">
        <f ca="1">IF($W$373=0,0,INDEX(MCA!$AE$6:$AE$365,Calculation!DH$401+180))</f>
        <v>#REF!</v>
      </c>
      <c r="DI404" s="91" t="e">
        <f ca="1">IF($W$373=0,0,INDEX(MCA!$AE$6:$AE$365,Calculation!DI$401+180))</f>
        <v>#REF!</v>
      </c>
      <c r="DJ404" s="91" t="e">
        <f ca="1">IF($W$373=0,0,INDEX(MCA!$AE$6:$AE$365,Calculation!DJ$401+180))</f>
        <v>#REF!</v>
      </c>
      <c r="DK404" s="91" t="e">
        <f ca="1">IF($W$373=0,0,INDEX(MCA!$AE$6:$AE$365,Calculation!DK$401+180))</f>
        <v>#REF!</v>
      </c>
    </row>
    <row r="405" spans="25:115" x14ac:dyDescent="0.25">
      <c r="Y405" s="87">
        <v>4</v>
      </c>
      <c r="Z405" s="91" t="e">
        <f ca="1">IF($W$374=0,0,INDEX(MCA!$AE$6:$AE$365,Calculation!Z$401+270))</f>
        <v>#REF!</v>
      </c>
      <c r="AA405" s="91" t="e">
        <f ca="1">IF($W$374=0,0,INDEX(MCA!$AE$6:$AE$365,Calculation!AA$401+270))</f>
        <v>#REF!</v>
      </c>
      <c r="AB405" s="91" t="e">
        <f ca="1">IF($W$374=0,0,INDEX(MCA!$AE$6:$AE$365,Calculation!AB$401+270))</f>
        <v>#REF!</v>
      </c>
      <c r="AC405" s="91" t="e">
        <f ca="1">IF($W$374=0,0,INDEX(MCA!$AE$6:$AE$365,Calculation!AC$401+270))</f>
        <v>#REF!</v>
      </c>
      <c r="AD405" s="91" t="e">
        <f ca="1">IF($W$374=0,0,INDEX(MCA!$AE$6:$AE$365,Calculation!AD$401+270))</f>
        <v>#REF!</v>
      </c>
      <c r="AE405" s="91" t="e">
        <f ca="1">IF($W$374=0,0,INDEX(MCA!$AE$6:$AE$365,Calculation!AE$401+270))</f>
        <v>#REF!</v>
      </c>
      <c r="AF405" s="91" t="e">
        <f ca="1">IF($W$374=0,0,INDEX(MCA!$AE$6:$AE$365,Calculation!AF$401+270))</f>
        <v>#REF!</v>
      </c>
      <c r="AG405" s="91" t="e">
        <f ca="1">IF($W$374=0,0,INDEX(MCA!$AE$6:$AE$365,Calculation!AG$401+270))</f>
        <v>#REF!</v>
      </c>
      <c r="AH405" s="91" t="e">
        <f ca="1">IF($W$374=0,0,INDEX(MCA!$AE$6:$AE$365,Calculation!AH$401+270))</f>
        <v>#REF!</v>
      </c>
      <c r="AI405" s="91" t="e">
        <f ca="1">IF($W$374=0,0,INDEX(MCA!$AE$6:$AE$365,Calculation!AI$401+270))</f>
        <v>#REF!</v>
      </c>
      <c r="AJ405" s="91" t="e">
        <f ca="1">IF($W$374=0,0,INDEX(MCA!$AE$6:$AE$365,Calculation!AJ$401+270))</f>
        <v>#REF!</v>
      </c>
      <c r="AK405" s="91" t="e">
        <f ca="1">IF($W$374=0,0,INDEX(MCA!$AE$6:$AE$365,Calculation!AK$401+270))</f>
        <v>#REF!</v>
      </c>
      <c r="AL405" s="91" t="e">
        <f ca="1">IF($W$374=0,0,INDEX(MCA!$AE$6:$AE$365,Calculation!AL$401+270))</f>
        <v>#REF!</v>
      </c>
      <c r="AM405" s="91" t="e">
        <f ca="1">IF($W$374=0,0,INDEX(MCA!$AE$6:$AE$365,Calculation!AM$401+270))</f>
        <v>#REF!</v>
      </c>
      <c r="AN405" s="91" t="e">
        <f ca="1">IF($W$374=0,0,INDEX(MCA!$AE$6:$AE$365,Calculation!AN$401+270))</f>
        <v>#REF!</v>
      </c>
      <c r="AO405" s="91" t="e">
        <f ca="1">IF($W$374=0,0,INDEX(MCA!$AE$6:$AE$365,Calculation!AO$401+270))</f>
        <v>#REF!</v>
      </c>
      <c r="AP405" s="91" t="e">
        <f ca="1">IF($W$374=0,0,INDEX(MCA!$AE$6:$AE$365,Calculation!AP$401+270))</f>
        <v>#REF!</v>
      </c>
      <c r="AQ405" s="91" t="e">
        <f ca="1">IF($W$374=0,0,INDEX(MCA!$AE$6:$AE$365,Calculation!AQ$401+270))</f>
        <v>#REF!</v>
      </c>
      <c r="AR405" s="91" t="e">
        <f ca="1">IF($W$374=0,0,INDEX(MCA!$AE$6:$AE$365,Calculation!AR$401+270))</f>
        <v>#REF!</v>
      </c>
      <c r="AS405" s="91" t="e">
        <f ca="1">IF($W$374=0,0,INDEX(MCA!$AE$6:$AE$365,Calculation!AS$401+270))</f>
        <v>#REF!</v>
      </c>
      <c r="AT405" s="91" t="e">
        <f ca="1">IF($W$374=0,0,INDEX(MCA!$AE$6:$AE$365,Calculation!AT$401+270))</f>
        <v>#REF!</v>
      </c>
      <c r="AU405" s="91" t="e">
        <f ca="1">IF($W$374=0,0,INDEX(MCA!$AE$6:$AE$365,Calculation!AU$401+270))</f>
        <v>#REF!</v>
      </c>
      <c r="AV405" s="91" t="e">
        <f ca="1">IF($W$374=0,0,INDEX(MCA!$AE$6:$AE$365,Calculation!AV$401+270))</f>
        <v>#REF!</v>
      </c>
      <c r="AW405" s="91" t="e">
        <f ca="1">IF($W$374=0,0,INDEX(MCA!$AE$6:$AE$365,Calculation!AW$401+270))</f>
        <v>#REF!</v>
      </c>
      <c r="AX405" s="91" t="e">
        <f ca="1">IF($W$374=0,0,INDEX(MCA!$AE$6:$AE$365,Calculation!AX$401+270))</f>
        <v>#REF!</v>
      </c>
      <c r="AY405" s="91" t="e">
        <f ca="1">IF($W$374=0,0,INDEX(MCA!$AE$6:$AE$365,Calculation!AY$401+270))</f>
        <v>#REF!</v>
      </c>
      <c r="AZ405" s="91" t="e">
        <f ca="1">IF($W$374=0,0,INDEX(MCA!$AE$6:$AE$365,Calculation!AZ$401+270))</f>
        <v>#REF!</v>
      </c>
      <c r="BA405" s="91" t="e">
        <f ca="1">IF($W$374=0,0,INDEX(MCA!$AE$6:$AE$365,Calculation!BA$401+270))</f>
        <v>#REF!</v>
      </c>
      <c r="BB405" s="91" t="e">
        <f ca="1">IF($W$374=0,0,INDEX(MCA!$AE$6:$AE$365,Calculation!BB$401+270))</f>
        <v>#REF!</v>
      </c>
      <c r="BC405" s="91" t="e">
        <f ca="1">IF($W$374=0,0,INDEX(MCA!$AE$6:$AE$365,Calculation!BC$401+270))</f>
        <v>#REF!</v>
      </c>
      <c r="BD405" s="91" t="e">
        <f ca="1">IF($W$374=0,0,INDEX(MCA!$AE$6:$AE$365,Calculation!BD$401+270))</f>
        <v>#REF!</v>
      </c>
      <c r="BE405" s="91" t="e">
        <f ca="1">IF($W$374=0,0,INDEX(MCA!$AE$6:$AE$365,Calculation!BE$401+270))</f>
        <v>#REF!</v>
      </c>
      <c r="BF405" s="91" t="e">
        <f ca="1">IF($W$374=0,0,INDEX(MCA!$AE$6:$AE$365,Calculation!BF$401+270))</f>
        <v>#REF!</v>
      </c>
      <c r="BG405" s="91" t="e">
        <f ca="1">IF($W$374=0,0,INDEX(MCA!$AE$6:$AE$365,Calculation!BG$401+270))</f>
        <v>#REF!</v>
      </c>
      <c r="BH405" s="91" t="e">
        <f ca="1">IF($W$374=0,0,INDEX(MCA!$AE$6:$AE$365,Calculation!BH$401+270))</f>
        <v>#REF!</v>
      </c>
      <c r="BI405" s="91" t="e">
        <f ca="1">IF($W$374=0,0,INDEX(MCA!$AE$6:$AE$365,Calculation!BI$401+270))</f>
        <v>#REF!</v>
      </c>
      <c r="BJ405" s="91" t="e">
        <f ca="1">IF($W$374=0,0,INDEX(MCA!$AE$6:$AE$365,Calculation!BJ$401+270))</f>
        <v>#REF!</v>
      </c>
      <c r="BK405" s="91" t="e">
        <f ca="1">IF($W$374=0,0,INDEX(MCA!$AE$6:$AE$365,Calculation!BK$401+270))</f>
        <v>#REF!</v>
      </c>
      <c r="BL405" s="91" t="e">
        <f ca="1">IF($W$374=0,0,INDEX(MCA!$AE$6:$AE$365,Calculation!BL$401+270))</f>
        <v>#REF!</v>
      </c>
      <c r="BM405" s="91" t="e">
        <f ca="1">IF($W$374=0,0,INDEX(MCA!$AE$6:$AE$365,Calculation!BM$401+270))</f>
        <v>#REF!</v>
      </c>
      <c r="BN405" s="91" t="e">
        <f ca="1">IF($W$374=0,0,INDEX(MCA!$AE$6:$AE$365,Calculation!BN$401+270))</f>
        <v>#REF!</v>
      </c>
      <c r="BO405" s="91" t="e">
        <f ca="1">IF($W$374=0,0,INDEX(MCA!$AE$6:$AE$365,Calculation!BO$401+270))</f>
        <v>#REF!</v>
      </c>
      <c r="BP405" s="91" t="e">
        <f ca="1">IF($W$374=0,0,INDEX(MCA!$AE$6:$AE$365,Calculation!BP$401+270))</f>
        <v>#REF!</v>
      </c>
      <c r="BQ405" s="91" t="e">
        <f ca="1">IF($W$374=0,0,INDEX(MCA!$AE$6:$AE$365,Calculation!BQ$401+270))</f>
        <v>#REF!</v>
      </c>
      <c r="BR405" s="91" t="e">
        <f ca="1">IF($W$374=0,0,INDEX(MCA!$AE$6:$AE$365,Calculation!BR$401+270))</f>
        <v>#REF!</v>
      </c>
      <c r="BS405" s="91" t="e">
        <f ca="1">IF($W$374=0,0,INDEX(MCA!$AE$6:$AE$365,Calculation!BS$401+270))</f>
        <v>#REF!</v>
      </c>
      <c r="BT405" s="91" t="e">
        <f ca="1">IF($W$374=0,0,INDEX(MCA!$AE$6:$AE$365,Calculation!BT$401+270))</f>
        <v>#REF!</v>
      </c>
      <c r="BU405" s="91" t="e">
        <f ca="1">IF($W$374=0,0,INDEX(MCA!$AE$6:$AE$365,Calculation!BU$401+270))</f>
        <v>#REF!</v>
      </c>
      <c r="BV405" s="91" t="e">
        <f ca="1">IF($W$374=0,0,INDEX(MCA!$AE$6:$AE$365,Calculation!BV$401+270))</f>
        <v>#REF!</v>
      </c>
      <c r="BW405" s="91" t="e">
        <f ca="1">IF($W$374=0,0,INDEX(MCA!$AE$6:$AE$365,Calculation!BW$401+270))</f>
        <v>#REF!</v>
      </c>
      <c r="BX405" s="91" t="e">
        <f ca="1">IF($W$374=0,0,INDEX(MCA!$AE$6:$AE$365,Calculation!BX$401+270))</f>
        <v>#REF!</v>
      </c>
      <c r="BY405" s="91" t="e">
        <f ca="1">IF($W$374=0,0,INDEX(MCA!$AE$6:$AE$365,Calculation!BY$401+270))</f>
        <v>#REF!</v>
      </c>
      <c r="BZ405" s="91" t="e">
        <f ca="1">IF($W$374=0,0,INDEX(MCA!$AE$6:$AE$365,Calculation!BZ$401+270))</f>
        <v>#REF!</v>
      </c>
      <c r="CA405" s="91" t="e">
        <f ca="1">IF($W$374=0,0,INDEX(MCA!$AE$6:$AE$365,Calculation!CA$401+270))</f>
        <v>#REF!</v>
      </c>
      <c r="CB405" s="91" t="e">
        <f ca="1">IF($W$374=0,0,INDEX(MCA!$AE$6:$AE$365,Calculation!CB$401+270))</f>
        <v>#REF!</v>
      </c>
      <c r="CC405" s="91" t="e">
        <f ca="1">IF($W$374=0,0,INDEX(MCA!$AE$6:$AE$365,Calculation!CC$401+270))</f>
        <v>#REF!</v>
      </c>
      <c r="CD405" s="91" t="e">
        <f ca="1">IF($W$374=0,0,INDEX(MCA!$AE$6:$AE$365,Calculation!CD$401+270))</f>
        <v>#REF!</v>
      </c>
      <c r="CE405" s="91" t="e">
        <f ca="1">IF($W$374=0,0,INDEX(MCA!$AE$6:$AE$365,Calculation!CE$401+270))</f>
        <v>#REF!</v>
      </c>
      <c r="CF405" s="91" t="e">
        <f ca="1">IF($W$374=0,0,INDEX(MCA!$AE$6:$AE$365,Calculation!CF$401+270))</f>
        <v>#REF!</v>
      </c>
      <c r="CG405" s="91" t="e">
        <f ca="1">IF($W$374=0,0,INDEX(MCA!$AE$6:$AE$365,Calculation!CG$401+270))</f>
        <v>#REF!</v>
      </c>
      <c r="CH405" s="91" t="e">
        <f ca="1">IF($W$374=0,0,INDEX(MCA!$AE$6:$AE$365,Calculation!CH$401+270))</f>
        <v>#REF!</v>
      </c>
      <c r="CI405" s="91" t="e">
        <f ca="1">IF($W$374=0,0,INDEX(MCA!$AE$6:$AE$365,Calculation!CI$401+270))</f>
        <v>#REF!</v>
      </c>
      <c r="CJ405" s="91" t="e">
        <f ca="1">IF($W$374=0,0,INDEX(MCA!$AE$6:$AE$365,Calculation!CJ$401+270))</f>
        <v>#REF!</v>
      </c>
      <c r="CK405" s="91" t="e">
        <f ca="1">IF($W$374=0,0,INDEX(MCA!$AE$6:$AE$365,Calculation!CK$401+270))</f>
        <v>#REF!</v>
      </c>
      <c r="CL405" s="91" t="e">
        <f ca="1">IF($W$374=0,0,INDEX(MCA!$AE$6:$AE$365,Calculation!CL$401+270))</f>
        <v>#REF!</v>
      </c>
      <c r="CM405" s="91" t="e">
        <f ca="1">IF($W$374=0,0,INDEX(MCA!$AE$6:$AE$365,Calculation!CM$401+270))</f>
        <v>#REF!</v>
      </c>
      <c r="CN405" s="91" t="e">
        <f ca="1">IF($W$374=0,0,INDEX(MCA!$AE$6:$AE$365,Calculation!CN$401+270))</f>
        <v>#REF!</v>
      </c>
      <c r="CO405" s="91" t="e">
        <f ca="1">IF($W$374=0,0,INDEX(MCA!$AE$6:$AE$365,Calculation!CO$401+270))</f>
        <v>#REF!</v>
      </c>
      <c r="CP405" s="91" t="e">
        <f ca="1">IF($W$374=0,0,INDEX(MCA!$AE$6:$AE$365,Calculation!CP$401+270))</f>
        <v>#REF!</v>
      </c>
      <c r="CQ405" s="91" t="e">
        <f ca="1">IF($W$374=0,0,INDEX(MCA!$AE$6:$AE$365,Calculation!CQ$401+270))</f>
        <v>#REF!</v>
      </c>
      <c r="CR405" s="91" t="e">
        <f ca="1">IF($W$374=0,0,INDEX(MCA!$AE$6:$AE$365,Calculation!CR$401+270))</f>
        <v>#REF!</v>
      </c>
      <c r="CS405" s="91" t="e">
        <f ca="1">IF($W$374=0,0,INDEX(MCA!$AE$6:$AE$365,Calculation!CS$401+270))</f>
        <v>#REF!</v>
      </c>
      <c r="CT405" s="91" t="e">
        <f ca="1">IF($W$374=0,0,INDEX(MCA!$AE$6:$AE$365,Calculation!CT$401+270))</f>
        <v>#REF!</v>
      </c>
      <c r="CU405" s="91" t="e">
        <f ca="1">IF($W$374=0,0,INDEX(MCA!$AE$6:$AE$365,Calculation!CU$401+270))</f>
        <v>#REF!</v>
      </c>
      <c r="CV405" s="91" t="e">
        <f ca="1">IF($W$374=0,0,INDEX(MCA!$AE$6:$AE$365,Calculation!CV$401+270))</f>
        <v>#REF!</v>
      </c>
      <c r="CW405" s="91" t="e">
        <f ca="1">IF($W$374=0,0,INDEX(MCA!$AE$6:$AE$365,Calculation!CW$401+270))</f>
        <v>#REF!</v>
      </c>
      <c r="CX405" s="91" t="e">
        <f ca="1">IF($W$374=0,0,INDEX(MCA!$AE$6:$AE$365,Calculation!CX$401+270))</f>
        <v>#REF!</v>
      </c>
      <c r="CY405" s="91" t="e">
        <f ca="1">IF($W$374=0,0,INDEX(MCA!$AE$6:$AE$365,Calculation!CY$401+270))</f>
        <v>#REF!</v>
      </c>
      <c r="CZ405" s="91" t="e">
        <f ca="1">IF($W$374=0,0,INDEX(MCA!$AE$6:$AE$365,Calculation!CZ$401+270))</f>
        <v>#REF!</v>
      </c>
      <c r="DA405" s="91" t="e">
        <f ca="1">IF($W$374=0,0,INDEX(MCA!$AE$6:$AE$365,Calculation!DA$401+270))</f>
        <v>#REF!</v>
      </c>
      <c r="DB405" s="91" t="e">
        <f ca="1">IF($W$374=0,0,INDEX(MCA!$AE$6:$AE$365,Calculation!DB$401+270))</f>
        <v>#REF!</v>
      </c>
      <c r="DC405" s="91" t="e">
        <f ca="1">IF($W$374=0,0,INDEX(MCA!$AE$6:$AE$365,Calculation!DC$401+270))</f>
        <v>#REF!</v>
      </c>
      <c r="DD405" s="91" t="e">
        <f ca="1">IF($W$374=0,0,INDEX(MCA!$AE$6:$AE$365,Calculation!DD$401+270))</f>
        <v>#REF!</v>
      </c>
      <c r="DE405" s="91" t="e">
        <f ca="1">IF($W$374=0,0,INDEX(MCA!$AE$6:$AE$365,Calculation!DE$401+270))</f>
        <v>#REF!</v>
      </c>
      <c r="DF405" s="91" t="e">
        <f ca="1">IF($W$374=0,0,INDEX(MCA!$AE$6:$AE$365,Calculation!DF$401+270))</f>
        <v>#REF!</v>
      </c>
      <c r="DG405" s="91" t="e">
        <f ca="1">IF($W$374=0,0,INDEX(MCA!$AE$6:$AE$365,Calculation!DG$401+270))</f>
        <v>#REF!</v>
      </c>
      <c r="DH405" s="91" t="e">
        <f ca="1">IF($W$374=0,0,INDEX(MCA!$AE$6:$AE$365,Calculation!DH$401+270))</f>
        <v>#REF!</v>
      </c>
      <c r="DI405" s="91" t="e">
        <f ca="1">IF($W$374=0,0,INDEX(MCA!$AE$6:$AE$365,Calculation!DI$401+270))</f>
        <v>#REF!</v>
      </c>
      <c r="DJ405" s="91" t="e">
        <f ca="1">IF($W$374=0,0,INDEX(MCA!$AE$6:$AE$365,Calculation!DJ$401+270))</f>
        <v>#REF!</v>
      </c>
      <c r="DK405" s="91" t="e">
        <f ca="1">IF($W$374=0,0,INDEX(MCA!$AE$6:$AE$365,Calculation!DK$401+270))</f>
        <v>#REF!</v>
      </c>
    </row>
    <row r="406" spans="25:115" x14ac:dyDescent="0.25">
      <c r="Z406" s="91">
        <f>Z401</f>
        <v>1</v>
      </c>
      <c r="AA406" s="91">
        <f t="shared" ref="AA406:CL406" si="1609">AA401</f>
        <v>2</v>
      </c>
      <c r="AB406" s="91">
        <f t="shared" si="1609"/>
        <v>3</v>
      </c>
      <c r="AC406" s="91">
        <f t="shared" si="1609"/>
        <v>4</v>
      </c>
      <c r="AD406" s="91">
        <f t="shared" si="1609"/>
        <v>5</v>
      </c>
      <c r="AE406" s="91">
        <f t="shared" si="1609"/>
        <v>6</v>
      </c>
      <c r="AF406" s="91">
        <f t="shared" si="1609"/>
        <v>7</v>
      </c>
      <c r="AG406" s="91">
        <f t="shared" si="1609"/>
        <v>8</v>
      </c>
      <c r="AH406" s="91">
        <f t="shared" si="1609"/>
        <v>9</v>
      </c>
      <c r="AI406" s="91">
        <f t="shared" si="1609"/>
        <v>10</v>
      </c>
      <c r="AJ406" s="91">
        <f t="shared" si="1609"/>
        <v>11</v>
      </c>
      <c r="AK406" s="91">
        <f t="shared" si="1609"/>
        <v>12</v>
      </c>
      <c r="AL406" s="91">
        <f t="shared" si="1609"/>
        <v>13</v>
      </c>
      <c r="AM406" s="91">
        <f t="shared" si="1609"/>
        <v>14</v>
      </c>
      <c r="AN406" s="91">
        <f t="shared" si="1609"/>
        <v>15</v>
      </c>
      <c r="AO406" s="91">
        <f t="shared" si="1609"/>
        <v>16</v>
      </c>
      <c r="AP406" s="91">
        <f t="shared" si="1609"/>
        <v>17</v>
      </c>
      <c r="AQ406" s="91">
        <f t="shared" si="1609"/>
        <v>18</v>
      </c>
      <c r="AR406" s="91">
        <f t="shared" si="1609"/>
        <v>19</v>
      </c>
      <c r="AS406" s="91">
        <f t="shared" si="1609"/>
        <v>20</v>
      </c>
      <c r="AT406" s="91">
        <f t="shared" si="1609"/>
        <v>21</v>
      </c>
      <c r="AU406" s="91">
        <f t="shared" si="1609"/>
        <v>22</v>
      </c>
      <c r="AV406" s="91">
        <f t="shared" si="1609"/>
        <v>23</v>
      </c>
      <c r="AW406" s="91">
        <f t="shared" si="1609"/>
        <v>24</v>
      </c>
      <c r="AX406" s="91">
        <f t="shared" si="1609"/>
        <v>25</v>
      </c>
      <c r="AY406" s="91">
        <f t="shared" si="1609"/>
        <v>26</v>
      </c>
      <c r="AZ406" s="91">
        <f t="shared" si="1609"/>
        <v>27</v>
      </c>
      <c r="BA406" s="91">
        <f t="shared" si="1609"/>
        <v>28</v>
      </c>
      <c r="BB406" s="91">
        <f t="shared" si="1609"/>
        <v>29</v>
      </c>
      <c r="BC406" s="91">
        <f t="shared" si="1609"/>
        <v>30</v>
      </c>
      <c r="BD406" s="91">
        <f t="shared" si="1609"/>
        <v>31</v>
      </c>
      <c r="BE406" s="91">
        <f t="shared" si="1609"/>
        <v>32</v>
      </c>
      <c r="BF406" s="91">
        <f t="shared" si="1609"/>
        <v>33</v>
      </c>
      <c r="BG406" s="91">
        <f t="shared" si="1609"/>
        <v>34</v>
      </c>
      <c r="BH406" s="91">
        <f t="shared" si="1609"/>
        <v>35</v>
      </c>
      <c r="BI406" s="91">
        <f t="shared" si="1609"/>
        <v>36</v>
      </c>
      <c r="BJ406" s="91">
        <f t="shared" si="1609"/>
        <v>37</v>
      </c>
      <c r="BK406" s="91">
        <f t="shared" si="1609"/>
        <v>38</v>
      </c>
      <c r="BL406" s="91">
        <f t="shared" si="1609"/>
        <v>39</v>
      </c>
      <c r="BM406" s="91">
        <f t="shared" si="1609"/>
        <v>40</v>
      </c>
      <c r="BN406" s="91">
        <f t="shared" si="1609"/>
        <v>41</v>
      </c>
      <c r="BO406" s="91">
        <f t="shared" si="1609"/>
        <v>42</v>
      </c>
      <c r="BP406" s="91">
        <f t="shared" si="1609"/>
        <v>43</v>
      </c>
      <c r="BQ406" s="91">
        <f t="shared" si="1609"/>
        <v>44</v>
      </c>
      <c r="BR406" s="91">
        <f t="shared" si="1609"/>
        <v>45</v>
      </c>
      <c r="BS406" s="91">
        <f t="shared" si="1609"/>
        <v>46</v>
      </c>
      <c r="BT406" s="91">
        <f t="shared" si="1609"/>
        <v>47</v>
      </c>
      <c r="BU406" s="91">
        <f t="shared" si="1609"/>
        <v>48</v>
      </c>
      <c r="BV406" s="91">
        <f t="shared" si="1609"/>
        <v>49</v>
      </c>
      <c r="BW406" s="91">
        <f t="shared" si="1609"/>
        <v>50</v>
      </c>
      <c r="BX406" s="91">
        <f t="shared" si="1609"/>
        <v>51</v>
      </c>
      <c r="BY406" s="91">
        <f t="shared" si="1609"/>
        <v>52</v>
      </c>
      <c r="BZ406" s="91">
        <f t="shared" si="1609"/>
        <v>53</v>
      </c>
      <c r="CA406" s="91">
        <f t="shared" si="1609"/>
        <v>54</v>
      </c>
      <c r="CB406" s="91">
        <f t="shared" si="1609"/>
        <v>55</v>
      </c>
      <c r="CC406" s="91">
        <f t="shared" si="1609"/>
        <v>56</v>
      </c>
      <c r="CD406" s="91">
        <f t="shared" si="1609"/>
        <v>57</v>
      </c>
      <c r="CE406" s="91">
        <f t="shared" si="1609"/>
        <v>58</v>
      </c>
      <c r="CF406" s="91">
        <f t="shared" si="1609"/>
        <v>59</v>
      </c>
      <c r="CG406" s="91">
        <f t="shared" si="1609"/>
        <v>60</v>
      </c>
      <c r="CH406" s="91">
        <f t="shared" si="1609"/>
        <v>61</v>
      </c>
      <c r="CI406" s="91">
        <f t="shared" si="1609"/>
        <v>62</v>
      </c>
      <c r="CJ406" s="91">
        <f t="shared" si="1609"/>
        <v>63</v>
      </c>
      <c r="CK406" s="91">
        <f t="shared" si="1609"/>
        <v>64</v>
      </c>
      <c r="CL406" s="91">
        <f t="shared" si="1609"/>
        <v>65</v>
      </c>
      <c r="CM406" s="91">
        <f t="shared" ref="CM406:DK406" si="1610">CM401</f>
        <v>66</v>
      </c>
      <c r="CN406" s="91">
        <f t="shared" si="1610"/>
        <v>67</v>
      </c>
      <c r="CO406" s="91">
        <f t="shared" si="1610"/>
        <v>68</v>
      </c>
      <c r="CP406" s="91">
        <f t="shared" si="1610"/>
        <v>69</v>
      </c>
      <c r="CQ406" s="91">
        <f t="shared" si="1610"/>
        <v>70</v>
      </c>
      <c r="CR406" s="91">
        <f t="shared" si="1610"/>
        <v>71</v>
      </c>
      <c r="CS406" s="91">
        <f t="shared" si="1610"/>
        <v>72</v>
      </c>
      <c r="CT406" s="91">
        <f t="shared" si="1610"/>
        <v>73</v>
      </c>
      <c r="CU406" s="91">
        <f t="shared" si="1610"/>
        <v>74</v>
      </c>
      <c r="CV406" s="91">
        <f t="shared" si="1610"/>
        <v>75</v>
      </c>
      <c r="CW406" s="91">
        <f t="shared" si="1610"/>
        <v>76</v>
      </c>
      <c r="CX406" s="91">
        <f t="shared" si="1610"/>
        <v>77</v>
      </c>
      <c r="CY406" s="91">
        <f t="shared" si="1610"/>
        <v>78</v>
      </c>
      <c r="CZ406" s="91">
        <f t="shared" si="1610"/>
        <v>79</v>
      </c>
      <c r="DA406" s="91">
        <f t="shared" si="1610"/>
        <v>80</v>
      </c>
      <c r="DB406" s="91">
        <f t="shared" si="1610"/>
        <v>81</v>
      </c>
      <c r="DC406" s="91">
        <f t="shared" si="1610"/>
        <v>82</v>
      </c>
      <c r="DD406" s="91">
        <f t="shared" si="1610"/>
        <v>83</v>
      </c>
      <c r="DE406" s="91">
        <f t="shared" si="1610"/>
        <v>84</v>
      </c>
      <c r="DF406" s="91">
        <f t="shared" si="1610"/>
        <v>85</v>
      </c>
      <c r="DG406" s="91">
        <f t="shared" si="1610"/>
        <v>86</v>
      </c>
      <c r="DH406" s="91">
        <f t="shared" si="1610"/>
        <v>87</v>
      </c>
      <c r="DI406" s="91">
        <f t="shared" si="1610"/>
        <v>88</v>
      </c>
      <c r="DJ406" s="91">
        <f t="shared" si="1610"/>
        <v>89</v>
      </c>
      <c r="DK406" s="91">
        <f t="shared" si="1610"/>
        <v>90</v>
      </c>
    </row>
    <row r="407" spans="25:115" x14ac:dyDescent="0.25">
      <c r="Y407" s="87">
        <v>1</v>
      </c>
      <c r="Z407" s="91">
        <f ca="1">IF(Z376=0,0,Z402)</f>
        <v>0</v>
      </c>
      <c r="AA407" s="91">
        <f t="shared" ref="AA407:CL407" ca="1" si="1611">IF(AA376=0,0,AA402)</f>
        <v>0</v>
      </c>
      <c r="AB407" s="91">
        <f t="shared" ca="1" si="1611"/>
        <v>0</v>
      </c>
      <c r="AC407" s="91">
        <f t="shared" ca="1" si="1611"/>
        <v>0</v>
      </c>
      <c r="AD407" s="91">
        <f t="shared" ca="1" si="1611"/>
        <v>0</v>
      </c>
      <c r="AE407" s="91">
        <f t="shared" ca="1" si="1611"/>
        <v>0</v>
      </c>
      <c r="AF407" s="91">
        <f t="shared" ca="1" si="1611"/>
        <v>0</v>
      </c>
      <c r="AG407" s="91">
        <f t="shared" ca="1" si="1611"/>
        <v>0</v>
      </c>
      <c r="AH407" s="91">
        <f t="shared" ca="1" si="1611"/>
        <v>0</v>
      </c>
      <c r="AI407" s="91">
        <f t="shared" ca="1" si="1611"/>
        <v>0</v>
      </c>
      <c r="AJ407" s="91">
        <f t="shared" ca="1" si="1611"/>
        <v>0</v>
      </c>
      <c r="AK407" s="91">
        <f t="shared" ca="1" si="1611"/>
        <v>0</v>
      </c>
      <c r="AL407" s="91">
        <f t="shared" ca="1" si="1611"/>
        <v>0</v>
      </c>
      <c r="AM407" s="91">
        <f t="shared" ca="1" si="1611"/>
        <v>0</v>
      </c>
      <c r="AN407" s="91">
        <f t="shared" ca="1" si="1611"/>
        <v>0</v>
      </c>
      <c r="AO407" s="91">
        <f t="shared" ca="1" si="1611"/>
        <v>0</v>
      </c>
      <c r="AP407" s="91">
        <f t="shared" ca="1" si="1611"/>
        <v>0</v>
      </c>
      <c r="AQ407" s="91">
        <f t="shared" ca="1" si="1611"/>
        <v>0</v>
      </c>
      <c r="AR407" s="91">
        <f t="shared" ca="1" si="1611"/>
        <v>0</v>
      </c>
      <c r="AS407" s="91">
        <f t="shared" ca="1" si="1611"/>
        <v>0</v>
      </c>
      <c r="AT407" s="91">
        <f t="shared" ca="1" si="1611"/>
        <v>0</v>
      </c>
      <c r="AU407" s="91">
        <f t="shared" ca="1" si="1611"/>
        <v>0</v>
      </c>
      <c r="AV407" s="91">
        <f t="shared" ca="1" si="1611"/>
        <v>0</v>
      </c>
      <c r="AW407" s="91">
        <f t="shared" ca="1" si="1611"/>
        <v>0</v>
      </c>
      <c r="AX407" s="91">
        <f t="shared" ca="1" si="1611"/>
        <v>0</v>
      </c>
      <c r="AY407" s="91">
        <f t="shared" ca="1" si="1611"/>
        <v>0</v>
      </c>
      <c r="AZ407" s="91">
        <f t="shared" ca="1" si="1611"/>
        <v>0</v>
      </c>
      <c r="BA407" s="91">
        <f t="shared" ca="1" si="1611"/>
        <v>0</v>
      </c>
      <c r="BB407" s="91">
        <f t="shared" ca="1" si="1611"/>
        <v>0</v>
      </c>
      <c r="BC407" s="91">
        <f t="shared" ca="1" si="1611"/>
        <v>0</v>
      </c>
      <c r="BD407" s="91">
        <f t="shared" ca="1" si="1611"/>
        <v>0</v>
      </c>
      <c r="BE407" s="91">
        <f t="shared" ca="1" si="1611"/>
        <v>0</v>
      </c>
      <c r="BF407" s="91">
        <f t="shared" ca="1" si="1611"/>
        <v>0</v>
      </c>
      <c r="BG407" s="91">
        <f t="shared" ca="1" si="1611"/>
        <v>0</v>
      </c>
      <c r="BH407" s="91">
        <f t="shared" ca="1" si="1611"/>
        <v>0</v>
      </c>
      <c r="BI407" s="91">
        <f t="shared" ca="1" si="1611"/>
        <v>0</v>
      </c>
      <c r="BJ407" s="91">
        <f t="shared" ca="1" si="1611"/>
        <v>0</v>
      </c>
      <c r="BK407" s="91">
        <f t="shared" ca="1" si="1611"/>
        <v>0</v>
      </c>
      <c r="BL407" s="91">
        <f t="shared" ca="1" si="1611"/>
        <v>0</v>
      </c>
      <c r="BM407" s="91">
        <f t="shared" ca="1" si="1611"/>
        <v>0</v>
      </c>
      <c r="BN407" s="91">
        <f t="shared" ca="1" si="1611"/>
        <v>0</v>
      </c>
      <c r="BO407" s="91">
        <f t="shared" ca="1" si="1611"/>
        <v>0</v>
      </c>
      <c r="BP407" s="91">
        <f t="shared" ca="1" si="1611"/>
        <v>0</v>
      </c>
      <c r="BQ407" s="91">
        <f t="shared" ca="1" si="1611"/>
        <v>0</v>
      </c>
      <c r="BR407" s="91">
        <f t="shared" ca="1" si="1611"/>
        <v>0</v>
      </c>
      <c r="BS407" s="91">
        <f t="shared" ca="1" si="1611"/>
        <v>0</v>
      </c>
      <c r="BT407" s="91">
        <f t="shared" ca="1" si="1611"/>
        <v>0</v>
      </c>
      <c r="BU407" s="91">
        <f t="shared" ca="1" si="1611"/>
        <v>0</v>
      </c>
      <c r="BV407" s="91">
        <f t="shared" ca="1" si="1611"/>
        <v>0</v>
      </c>
      <c r="BW407" s="91">
        <f t="shared" ca="1" si="1611"/>
        <v>0</v>
      </c>
      <c r="BX407" s="91">
        <f t="shared" ca="1" si="1611"/>
        <v>0</v>
      </c>
      <c r="BY407" s="91">
        <f t="shared" ca="1" si="1611"/>
        <v>0</v>
      </c>
      <c r="BZ407" s="91">
        <f t="shared" ca="1" si="1611"/>
        <v>0</v>
      </c>
      <c r="CA407" s="91">
        <f t="shared" ca="1" si="1611"/>
        <v>0</v>
      </c>
      <c r="CB407" s="91">
        <f t="shared" ca="1" si="1611"/>
        <v>0</v>
      </c>
      <c r="CC407" s="91">
        <f t="shared" ca="1" si="1611"/>
        <v>0</v>
      </c>
      <c r="CD407" s="91">
        <f t="shared" ca="1" si="1611"/>
        <v>0</v>
      </c>
      <c r="CE407" s="91">
        <f t="shared" ca="1" si="1611"/>
        <v>0</v>
      </c>
      <c r="CF407" s="91">
        <f t="shared" ca="1" si="1611"/>
        <v>0</v>
      </c>
      <c r="CG407" s="91">
        <f t="shared" ca="1" si="1611"/>
        <v>0</v>
      </c>
      <c r="CH407" s="91">
        <f t="shared" ca="1" si="1611"/>
        <v>0</v>
      </c>
      <c r="CI407" s="91">
        <f t="shared" ca="1" si="1611"/>
        <v>0</v>
      </c>
      <c r="CJ407" s="91">
        <f t="shared" ca="1" si="1611"/>
        <v>0</v>
      </c>
      <c r="CK407" s="91">
        <f t="shared" ca="1" si="1611"/>
        <v>0</v>
      </c>
      <c r="CL407" s="91">
        <f t="shared" ca="1" si="1611"/>
        <v>0</v>
      </c>
      <c r="CM407" s="91">
        <f t="shared" ref="CM407:DK407" ca="1" si="1612">IF(CM376=0,0,CM402)</f>
        <v>0</v>
      </c>
      <c r="CN407" s="91">
        <f t="shared" ca="1" si="1612"/>
        <v>0</v>
      </c>
      <c r="CO407" s="91">
        <f t="shared" ca="1" si="1612"/>
        <v>0</v>
      </c>
      <c r="CP407" s="91">
        <f t="shared" ca="1" si="1612"/>
        <v>0</v>
      </c>
      <c r="CQ407" s="91">
        <f t="shared" ca="1" si="1612"/>
        <v>0</v>
      </c>
      <c r="CR407" s="91">
        <f t="shared" ca="1" si="1612"/>
        <v>0</v>
      </c>
      <c r="CS407" s="91">
        <f t="shared" ca="1" si="1612"/>
        <v>0</v>
      </c>
      <c r="CT407" s="91">
        <f t="shared" ca="1" si="1612"/>
        <v>0</v>
      </c>
      <c r="CU407" s="91">
        <f t="shared" ca="1" si="1612"/>
        <v>0</v>
      </c>
      <c r="CV407" s="91">
        <f t="shared" ca="1" si="1612"/>
        <v>0</v>
      </c>
      <c r="CW407" s="91">
        <f t="shared" ca="1" si="1612"/>
        <v>0</v>
      </c>
      <c r="CX407" s="91">
        <f t="shared" ca="1" si="1612"/>
        <v>0</v>
      </c>
      <c r="CY407" s="91">
        <f t="shared" ca="1" si="1612"/>
        <v>0</v>
      </c>
      <c r="CZ407" s="91">
        <f t="shared" ca="1" si="1612"/>
        <v>0</v>
      </c>
      <c r="DA407" s="91">
        <f t="shared" ca="1" si="1612"/>
        <v>0</v>
      </c>
      <c r="DB407" s="91">
        <f t="shared" ca="1" si="1612"/>
        <v>0</v>
      </c>
      <c r="DC407" s="91">
        <f t="shared" ca="1" si="1612"/>
        <v>0</v>
      </c>
      <c r="DD407" s="91">
        <f t="shared" ca="1" si="1612"/>
        <v>0</v>
      </c>
      <c r="DE407" s="91">
        <f t="shared" ca="1" si="1612"/>
        <v>0</v>
      </c>
      <c r="DF407" s="91">
        <f t="shared" ca="1" si="1612"/>
        <v>0</v>
      </c>
      <c r="DG407" s="91">
        <f t="shared" ca="1" si="1612"/>
        <v>0</v>
      </c>
      <c r="DH407" s="91">
        <f t="shared" ca="1" si="1612"/>
        <v>0</v>
      </c>
      <c r="DI407" s="91">
        <f t="shared" ca="1" si="1612"/>
        <v>0</v>
      </c>
      <c r="DJ407" s="91">
        <f t="shared" ca="1" si="1612"/>
        <v>0</v>
      </c>
      <c r="DK407" s="91">
        <f t="shared" ca="1" si="1612"/>
        <v>0</v>
      </c>
    </row>
    <row r="408" spans="25:115" x14ac:dyDescent="0.25">
      <c r="Y408" s="87">
        <v>2</v>
      </c>
      <c r="Z408" s="91">
        <f ca="1">IF(Z377=0,0,Z403-Z402)</f>
        <v>0</v>
      </c>
      <c r="AA408" s="91">
        <f t="shared" ref="AA408:CL408" ca="1" si="1613">IF(AA377=0,0,AA403-AA402)</f>
        <v>0</v>
      </c>
      <c r="AB408" s="91">
        <f t="shared" ca="1" si="1613"/>
        <v>0</v>
      </c>
      <c r="AC408" s="91">
        <f t="shared" ca="1" si="1613"/>
        <v>0</v>
      </c>
      <c r="AD408" s="91">
        <f t="shared" ca="1" si="1613"/>
        <v>0</v>
      </c>
      <c r="AE408" s="91">
        <f t="shared" ca="1" si="1613"/>
        <v>0</v>
      </c>
      <c r="AF408" s="91">
        <f t="shared" ca="1" si="1613"/>
        <v>0</v>
      </c>
      <c r="AG408" s="91">
        <f t="shared" ca="1" si="1613"/>
        <v>0</v>
      </c>
      <c r="AH408" s="91">
        <f t="shared" ca="1" si="1613"/>
        <v>0</v>
      </c>
      <c r="AI408" s="91">
        <f t="shared" ca="1" si="1613"/>
        <v>0</v>
      </c>
      <c r="AJ408" s="91">
        <f t="shared" ca="1" si="1613"/>
        <v>0</v>
      </c>
      <c r="AK408" s="91">
        <f t="shared" ca="1" si="1613"/>
        <v>0</v>
      </c>
      <c r="AL408" s="91">
        <f t="shared" ca="1" si="1613"/>
        <v>0</v>
      </c>
      <c r="AM408" s="91">
        <f t="shared" ca="1" si="1613"/>
        <v>0</v>
      </c>
      <c r="AN408" s="91">
        <f t="shared" ca="1" si="1613"/>
        <v>0</v>
      </c>
      <c r="AO408" s="91">
        <f t="shared" ca="1" si="1613"/>
        <v>0</v>
      </c>
      <c r="AP408" s="91">
        <f t="shared" ca="1" si="1613"/>
        <v>0</v>
      </c>
      <c r="AQ408" s="91">
        <f t="shared" ca="1" si="1613"/>
        <v>0</v>
      </c>
      <c r="AR408" s="91">
        <f t="shared" ca="1" si="1613"/>
        <v>0</v>
      </c>
      <c r="AS408" s="91">
        <f t="shared" ca="1" si="1613"/>
        <v>0</v>
      </c>
      <c r="AT408" s="91">
        <f t="shared" ca="1" si="1613"/>
        <v>0</v>
      </c>
      <c r="AU408" s="91">
        <f t="shared" ca="1" si="1613"/>
        <v>0</v>
      </c>
      <c r="AV408" s="91">
        <f t="shared" ca="1" si="1613"/>
        <v>0</v>
      </c>
      <c r="AW408" s="91">
        <f t="shared" ca="1" si="1613"/>
        <v>0</v>
      </c>
      <c r="AX408" s="91">
        <f t="shared" ca="1" si="1613"/>
        <v>0</v>
      </c>
      <c r="AY408" s="91">
        <f t="shared" ca="1" si="1613"/>
        <v>0</v>
      </c>
      <c r="AZ408" s="91">
        <f t="shared" ca="1" si="1613"/>
        <v>0</v>
      </c>
      <c r="BA408" s="91">
        <f t="shared" ca="1" si="1613"/>
        <v>0</v>
      </c>
      <c r="BB408" s="91">
        <f t="shared" ca="1" si="1613"/>
        <v>0</v>
      </c>
      <c r="BC408" s="91">
        <f t="shared" ca="1" si="1613"/>
        <v>0</v>
      </c>
      <c r="BD408" s="91">
        <f t="shared" ca="1" si="1613"/>
        <v>0</v>
      </c>
      <c r="BE408" s="91">
        <f t="shared" ca="1" si="1613"/>
        <v>0</v>
      </c>
      <c r="BF408" s="91">
        <f t="shared" ca="1" si="1613"/>
        <v>0</v>
      </c>
      <c r="BG408" s="91">
        <f t="shared" ca="1" si="1613"/>
        <v>0</v>
      </c>
      <c r="BH408" s="91">
        <f t="shared" ca="1" si="1613"/>
        <v>0</v>
      </c>
      <c r="BI408" s="91">
        <f t="shared" ca="1" si="1613"/>
        <v>0</v>
      </c>
      <c r="BJ408" s="91">
        <f t="shared" ca="1" si="1613"/>
        <v>0</v>
      </c>
      <c r="BK408" s="91">
        <f t="shared" ca="1" si="1613"/>
        <v>0</v>
      </c>
      <c r="BL408" s="91">
        <f t="shared" ca="1" si="1613"/>
        <v>0</v>
      </c>
      <c r="BM408" s="91">
        <f t="shared" ca="1" si="1613"/>
        <v>0</v>
      </c>
      <c r="BN408" s="91">
        <f t="shared" ca="1" si="1613"/>
        <v>0</v>
      </c>
      <c r="BO408" s="91">
        <f t="shared" ca="1" si="1613"/>
        <v>0</v>
      </c>
      <c r="BP408" s="91">
        <f t="shared" ca="1" si="1613"/>
        <v>0</v>
      </c>
      <c r="BQ408" s="91">
        <f t="shared" ca="1" si="1613"/>
        <v>0</v>
      </c>
      <c r="BR408" s="91">
        <f t="shared" ca="1" si="1613"/>
        <v>0</v>
      </c>
      <c r="BS408" s="91">
        <f t="shared" ca="1" si="1613"/>
        <v>0</v>
      </c>
      <c r="BT408" s="91">
        <f t="shared" ca="1" si="1613"/>
        <v>0</v>
      </c>
      <c r="BU408" s="91">
        <f t="shared" ca="1" si="1613"/>
        <v>0</v>
      </c>
      <c r="BV408" s="91">
        <f t="shared" ca="1" si="1613"/>
        <v>0</v>
      </c>
      <c r="BW408" s="91">
        <f t="shared" ca="1" si="1613"/>
        <v>0</v>
      </c>
      <c r="BX408" s="91">
        <f t="shared" ca="1" si="1613"/>
        <v>0</v>
      </c>
      <c r="BY408" s="91">
        <f t="shared" ca="1" si="1613"/>
        <v>0</v>
      </c>
      <c r="BZ408" s="91">
        <f t="shared" ca="1" si="1613"/>
        <v>0</v>
      </c>
      <c r="CA408" s="91">
        <f t="shared" ca="1" si="1613"/>
        <v>0</v>
      </c>
      <c r="CB408" s="91">
        <f t="shared" ca="1" si="1613"/>
        <v>0</v>
      </c>
      <c r="CC408" s="91">
        <f t="shared" ca="1" si="1613"/>
        <v>0</v>
      </c>
      <c r="CD408" s="91">
        <f t="shared" ca="1" si="1613"/>
        <v>0</v>
      </c>
      <c r="CE408" s="91">
        <f t="shared" ca="1" si="1613"/>
        <v>0</v>
      </c>
      <c r="CF408" s="91">
        <f t="shared" ca="1" si="1613"/>
        <v>0</v>
      </c>
      <c r="CG408" s="91">
        <f t="shared" ca="1" si="1613"/>
        <v>0</v>
      </c>
      <c r="CH408" s="91">
        <f t="shared" ca="1" si="1613"/>
        <v>0</v>
      </c>
      <c r="CI408" s="91">
        <f t="shared" ca="1" si="1613"/>
        <v>0</v>
      </c>
      <c r="CJ408" s="91">
        <f t="shared" ca="1" si="1613"/>
        <v>0</v>
      </c>
      <c r="CK408" s="91">
        <f t="shared" ca="1" si="1613"/>
        <v>0</v>
      </c>
      <c r="CL408" s="91">
        <f t="shared" ca="1" si="1613"/>
        <v>0</v>
      </c>
      <c r="CM408" s="91">
        <f t="shared" ref="CM408:DK408" ca="1" si="1614">IF(CM377=0,0,CM403-CM402)</f>
        <v>0</v>
      </c>
      <c r="CN408" s="91">
        <f t="shared" ca="1" si="1614"/>
        <v>0</v>
      </c>
      <c r="CO408" s="91">
        <f t="shared" ca="1" si="1614"/>
        <v>0</v>
      </c>
      <c r="CP408" s="91">
        <f t="shared" ca="1" si="1614"/>
        <v>0</v>
      </c>
      <c r="CQ408" s="91">
        <f t="shared" ca="1" si="1614"/>
        <v>0</v>
      </c>
      <c r="CR408" s="91">
        <f t="shared" ca="1" si="1614"/>
        <v>0</v>
      </c>
      <c r="CS408" s="91">
        <f t="shared" ca="1" si="1614"/>
        <v>0</v>
      </c>
      <c r="CT408" s="91">
        <f t="shared" ca="1" si="1614"/>
        <v>0</v>
      </c>
      <c r="CU408" s="91">
        <f t="shared" ca="1" si="1614"/>
        <v>0</v>
      </c>
      <c r="CV408" s="91">
        <f t="shared" ca="1" si="1614"/>
        <v>0</v>
      </c>
      <c r="CW408" s="91">
        <f t="shared" ca="1" si="1614"/>
        <v>0</v>
      </c>
      <c r="CX408" s="91">
        <f t="shared" ca="1" si="1614"/>
        <v>0</v>
      </c>
      <c r="CY408" s="91">
        <f t="shared" ca="1" si="1614"/>
        <v>0</v>
      </c>
      <c r="CZ408" s="91">
        <f t="shared" ca="1" si="1614"/>
        <v>0</v>
      </c>
      <c r="DA408" s="91">
        <f t="shared" ca="1" si="1614"/>
        <v>0</v>
      </c>
      <c r="DB408" s="91">
        <f t="shared" ca="1" si="1614"/>
        <v>0</v>
      </c>
      <c r="DC408" s="91">
        <f t="shared" ca="1" si="1614"/>
        <v>0</v>
      </c>
      <c r="DD408" s="91">
        <f t="shared" ca="1" si="1614"/>
        <v>0</v>
      </c>
      <c r="DE408" s="91">
        <f t="shared" ca="1" si="1614"/>
        <v>0</v>
      </c>
      <c r="DF408" s="91">
        <f t="shared" ca="1" si="1614"/>
        <v>0</v>
      </c>
      <c r="DG408" s="91">
        <f t="shared" ca="1" si="1614"/>
        <v>0</v>
      </c>
      <c r="DH408" s="91">
        <f t="shared" ca="1" si="1614"/>
        <v>0</v>
      </c>
      <c r="DI408" s="91">
        <f t="shared" ca="1" si="1614"/>
        <v>0</v>
      </c>
      <c r="DJ408" s="91">
        <f t="shared" ca="1" si="1614"/>
        <v>0</v>
      </c>
      <c r="DK408" s="91">
        <f t="shared" ca="1" si="1614"/>
        <v>0</v>
      </c>
    </row>
    <row r="409" spans="25:115" x14ac:dyDescent="0.25">
      <c r="Y409" s="87">
        <v>3</v>
      </c>
      <c r="Z409" s="91">
        <f ca="1">IF(Z378=0,0,Z404-SUM(Z407:Z408))</f>
        <v>0</v>
      </c>
      <c r="AA409" s="91">
        <f t="shared" ref="AA409:CL409" ca="1" si="1615">IF(AA378=0,0,AA404-SUM(AA407:AA408))</f>
        <v>0</v>
      </c>
      <c r="AB409" s="91">
        <f t="shared" ca="1" si="1615"/>
        <v>0</v>
      </c>
      <c r="AC409" s="91">
        <f t="shared" ca="1" si="1615"/>
        <v>0</v>
      </c>
      <c r="AD409" s="91">
        <f t="shared" ca="1" si="1615"/>
        <v>0</v>
      </c>
      <c r="AE409" s="91">
        <f t="shared" ca="1" si="1615"/>
        <v>0</v>
      </c>
      <c r="AF409" s="91">
        <f t="shared" ca="1" si="1615"/>
        <v>0</v>
      </c>
      <c r="AG409" s="91">
        <f t="shared" ca="1" si="1615"/>
        <v>0</v>
      </c>
      <c r="AH409" s="91">
        <f t="shared" ca="1" si="1615"/>
        <v>0</v>
      </c>
      <c r="AI409" s="91">
        <f t="shared" ca="1" si="1615"/>
        <v>0</v>
      </c>
      <c r="AJ409" s="91">
        <f t="shared" ca="1" si="1615"/>
        <v>0</v>
      </c>
      <c r="AK409" s="91">
        <f t="shared" ca="1" si="1615"/>
        <v>0</v>
      </c>
      <c r="AL409" s="91">
        <f t="shared" ca="1" si="1615"/>
        <v>0</v>
      </c>
      <c r="AM409" s="91">
        <f t="shared" ca="1" si="1615"/>
        <v>0</v>
      </c>
      <c r="AN409" s="91">
        <f t="shared" ca="1" si="1615"/>
        <v>0</v>
      </c>
      <c r="AO409" s="91">
        <f t="shared" ca="1" si="1615"/>
        <v>0</v>
      </c>
      <c r="AP409" s="91">
        <f t="shared" ca="1" si="1615"/>
        <v>0</v>
      </c>
      <c r="AQ409" s="91">
        <f t="shared" ca="1" si="1615"/>
        <v>0</v>
      </c>
      <c r="AR409" s="91">
        <f t="shared" ca="1" si="1615"/>
        <v>0</v>
      </c>
      <c r="AS409" s="91">
        <f t="shared" ca="1" si="1615"/>
        <v>0</v>
      </c>
      <c r="AT409" s="91">
        <f t="shared" ca="1" si="1615"/>
        <v>0</v>
      </c>
      <c r="AU409" s="91">
        <f t="shared" ca="1" si="1615"/>
        <v>0</v>
      </c>
      <c r="AV409" s="91">
        <f t="shared" ca="1" si="1615"/>
        <v>0</v>
      </c>
      <c r="AW409" s="91">
        <f t="shared" ca="1" si="1615"/>
        <v>0</v>
      </c>
      <c r="AX409" s="91">
        <f t="shared" ca="1" si="1615"/>
        <v>0</v>
      </c>
      <c r="AY409" s="91">
        <f t="shared" ca="1" si="1615"/>
        <v>0</v>
      </c>
      <c r="AZ409" s="91">
        <f t="shared" ca="1" si="1615"/>
        <v>0</v>
      </c>
      <c r="BA409" s="91">
        <f t="shared" ca="1" si="1615"/>
        <v>0</v>
      </c>
      <c r="BB409" s="91">
        <f t="shared" ca="1" si="1615"/>
        <v>0</v>
      </c>
      <c r="BC409" s="91">
        <f t="shared" ca="1" si="1615"/>
        <v>0</v>
      </c>
      <c r="BD409" s="91">
        <f t="shared" ca="1" si="1615"/>
        <v>0</v>
      </c>
      <c r="BE409" s="91">
        <f t="shared" ca="1" si="1615"/>
        <v>0</v>
      </c>
      <c r="BF409" s="91">
        <f t="shared" ca="1" si="1615"/>
        <v>0</v>
      </c>
      <c r="BG409" s="91">
        <f t="shared" ca="1" si="1615"/>
        <v>0</v>
      </c>
      <c r="BH409" s="91">
        <f t="shared" ca="1" si="1615"/>
        <v>0</v>
      </c>
      <c r="BI409" s="91">
        <f t="shared" ca="1" si="1615"/>
        <v>0</v>
      </c>
      <c r="BJ409" s="91">
        <f t="shared" ca="1" si="1615"/>
        <v>0</v>
      </c>
      <c r="BK409" s="91">
        <f t="shared" ca="1" si="1615"/>
        <v>0</v>
      </c>
      <c r="BL409" s="91">
        <f t="shared" ca="1" si="1615"/>
        <v>0</v>
      </c>
      <c r="BM409" s="91">
        <f t="shared" ca="1" si="1615"/>
        <v>0</v>
      </c>
      <c r="BN409" s="91">
        <f t="shared" ca="1" si="1615"/>
        <v>0</v>
      </c>
      <c r="BO409" s="91">
        <f t="shared" ca="1" si="1615"/>
        <v>0</v>
      </c>
      <c r="BP409" s="91">
        <f t="shared" ca="1" si="1615"/>
        <v>0</v>
      </c>
      <c r="BQ409" s="91">
        <f t="shared" ca="1" si="1615"/>
        <v>0</v>
      </c>
      <c r="BR409" s="91">
        <f t="shared" ca="1" si="1615"/>
        <v>0</v>
      </c>
      <c r="BS409" s="91">
        <f t="shared" ca="1" si="1615"/>
        <v>0</v>
      </c>
      <c r="BT409" s="91">
        <f t="shared" ca="1" si="1615"/>
        <v>0</v>
      </c>
      <c r="BU409" s="91">
        <f t="shared" ca="1" si="1615"/>
        <v>0</v>
      </c>
      <c r="BV409" s="91">
        <f t="shared" ca="1" si="1615"/>
        <v>0</v>
      </c>
      <c r="BW409" s="91">
        <f t="shared" ca="1" si="1615"/>
        <v>0</v>
      </c>
      <c r="BX409" s="91">
        <f t="shared" ca="1" si="1615"/>
        <v>0</v>
      </c>
      <c r="BY409" s="91">
        <f t="shared" ca="1" si="1615"/>
        <v>0</v>
      </c>
      <c r="BZ409" s="91">
        <f t="shared" ca="1" si="1615"/>
        <v>0</v>
      </c>
      <c r="CA409" s="91">
        <f t="shared" ca="1" si="1615"/>
        <v>0</v>
      </c>
      <c r="CB409" s="91">
        <f t="shared" ca="1" si="1615"/>
        <v>0</v>
      </c>
      <c r="CC409" s="91">
        <f t="shared" ca="1" si="1615"/>
        <v>0</v>
      </c>
      <c r="CD409" s="91">
        <f t="shared" ca="1" si="1615"/>
        <v>0</v>
      </c>
      <c r="CE409" s="91">
        <f t="shared" ca="1" si="1615"/>
        <v>0</v>
      </c>
      <c r="CF409" s="91">
        <f t="shared" ca="1" si="1615"/>
        <v>0</v>
      </c>
      <c r="CG409" s="91">
        <f t="shared" ca="1" si="1615"/>
        <v>0</v>
      </c>
      <c r="CH409" s="91">
        <f t="shared" ca="1" si="1615"/>
        <v>0</v>
      </c>
      <c r="CI409" s="91">
        <f t="shared" ca="1" si="1615"/>
        <v>0</v>
      </c>
      <c r="CJ409" s="91">
        <f t="shared" ca="1" si="1615"/>
        <v>0</v>
      </c>
      <c r="CK409" s="91">
        <f t="shared" ca="1" si="1615"/>
        <v>0</v>
      </c>
      <c r="CL409" s="91">
        <f t="shared" ca="1" si="1615"/>
        <v>0</v>
      </c>
      <c r="CM409" s="91">
        <f t="shared" ref="CM409:DK409" ca="1" si="1616">IF(CM378=0,0,CM404-SUM(CM407:CM408))</f>
        <v>0</v>
      </c>
      <c r="CN409" s="91">
        <f t="shared" ca="1" si="1616"/>
        <v>0</v>
      </c>
      <c r="CO409" s="91">
        <f t="shared" ca="1" si="1616"/>
        <v>0</v>
      </c>
      <c r="CP409" s="91">
        <f t="shared" ca="1" si="1616"/>
        <v>0</v>
      </c>
      <c r="CQ409" s="91">
        <f t="shared" ca="1" si="1616"/>
        <v>0</v>
      </c>
      <c r="CR409" s="91">
        <f t="shared" ca="1" si="1616"/>
        <v>0</v>
      </c>
      <c r="CS409" s="91">
        <f t="shared" ca="1" si="1616"/>
        <v>0</v>
      </c>
      <c r="CT409" s="91">
        <f t="shared" ca="1" si="1616"/>
        <v>0</v>
      </c>
      <c r="CU409" s="91">
        <f t="shared" ca="1" si="1616"/>
        <v>0</v>
      </c>
      <c r="CV409" s="91">
        <f t="shared" ca="1" si="1616"/>
        <v>0</v>
      </c>
      <c r="CW409" s="91">
        <f t="shared" ca="1" si="1616"/>
        <v>0</v>
      </c>
      <c r="CX409" s="91">
        <f t="shared" ca="1" si="1616"/>
        <v>0</v>
      </c>
      <c r="CY409" s="91">
        <f t="shared" ca="1" si="1616"/>
        <v>0</v>
      </c>
      <c r="CZ409" s="91">
        <f t="shared" ca="1" si="1616"/>
        <v>0</v>
      </c>
      <c r="DA409" s="91">
        <f t="shared" ca="1" si="1616"/>
        <v>0</v>
      </c>
      <c r="DB409" s="91">
        <f t="shared" ca="1" si="1616"/>
        <v>0</v>
      </c>
      <c r="DC409" s="91">
        <f t="shared" ca="1" si="1616"/>
        <v>0</v>
      </c>
      <c r="DD409" s="91">
        <f t="shared" ca="1" si="1616"/>
        <v>0</v>
      </c>
      <c r="DE409" s="91">
        <f t="shared" ca="1" si="1616"/>
        <v>0</v>
      </c>
      <c r="DF409" s="91">
        <f t="shared" ca="1" si="1616"/>
        <v>0</v>
      </c>
      <c r="DG409" s="91">
        <f t="shared" ca="1" si="1616"/>
        <v>0</v>
      </c>
      <c r="DH409" s="91">
        <f t="shared" ca="1" si="1616"/>
        <v>0</v>
      </c>
      <c r="DI409" s="91">
        <f t="shared" ca="1" si="1616"/>
        <v>0</v>
      </c>
      <c r="DJ409" s="91">
        <f t="shared" ca="1" si="1616"/>
        <v>0</v>
      </c>
      <c r="DK409" s="91">
        <f t="shared" ca="1" si="1616"/>
        <v>0</v>
      </c>
    </row>
    <row r="410" spans="25:115" x14ac:dyDescent="0.25">
      <c r="Y410" s="87">
        <v>4</v>
      </c>
      <c r="Z410" s="91" t="e">
        <f ca="1">IF(Z379=0,0,IF('MCA-INPUT'!$C$25=0,0,Z405-SUM(Z407:Z409)))</f>
        <v>#REF!</v>
      </c>
      <c r="AA410" s="91" t="e">
        <f ca="1">IF(AA379=0,0,IF('MCA-INPUT'!$C$25=0,0,AA405-SUM(AA407:AA409)))</f>
        <v>#REF!</v>
      </c>
      <c r="AB410" s="91" t="e">
        <f ca="1">IF(AB379=0,0,IF('MCA-INPUT'!$C$25=0,0,AB405-SUM(AB407:AB409)))</f>
        <v>#REF!</v>
      </c>
      <c r="AC410" s="91" t="e">
        <f ca="1">IF(AC379=0,0,IF('MCA-INPUT'!$C$25=0,0,AC405-SUM(AC407:AC409)))</f>
        <v>#REF!</v>
      </c>
      <c r="AD410" s="91" t="e">
        <f ca="1">IF(AD379=0,0,IF('MCA-INPUT'!$C$25=0,0,AD405-SUM(AD407:AD409)))</f>
        <v>#REF!</v>
      </c>
      <c r="AE410" s="91" t="e">
        <f ca="1">IF(AE379=0,0,IF('MCA-INPUT'!$C$25=0,0,AE405-SUM(AE407:AE409)))</f>
        <v>#REF!</v>
      </c>
      <c r="AF410" s="91" t="e">
        <f ca="1">IF(AF379=0,0,IF('MCA-INPUT'!$C$25=0,0,AF405-SUM(AF407:AF409)))</f>
        <v>#REF!</v>
      </c>
      <c r="AG410" s="91" t="e">
        <f ca="1">IF(AG379=0,0,IF('MCA-INPUT'!$C$25=0,0,AG405-SUM(AG407:AG409)))</f>
        <v>#REF!</v>
      </c>
      <c r="AH410" s="91" t="e">
        <f ca="1">IF(AH379=0,0,IF('MCA-INPUT'!$C$25=0,0,AH405-SUM(AH407:AH409)))</f>
        <v>#REF!</v>
      </c>
      <c r="AI410" s="91" t="e">
        <f ca="1">IF(AI379=0,0,IF('MCA-INPUT'!$C$25=0,0,AI405-SUM(AI407:AI409)))</f>
        <v>#REF!</v>
      </c>
      <c r="AJ410" s="91" t="e">
        <f ca="1">IF(AJ379=0,0,IF('MCA-INPUT'!$C$25=0,0,AJ405-SUM(AJ407:AJ409)))</f>
        <v>#REF!</v>
      </c>
      <c r="AK410" s="91" t="e">
        <f ca="1">IF(AK379=0,0,IF('MCA-INPUT'!$C$25=0,0,AK405-SUM(AK407:AK409)))</f>
        <v>#REF!</v>
      </c>
      <c r="AL410" s="91" t="e">
        <f ca="1">IF(AL379=0,0,IF('MCA-INPUT'!$C$25=0,0,AL405-SUM(AL407:AL409)))</f>
        <v>#REF!</v>
      </c>
      <c r="AM410" s="91" t="e">
        <f ca="1">IF(AM379=0,0,IF('MCA-INPUT'!$C$25=0,0,AM405-SUM(AM407:AM409)))</f>
        <v>#REF!</v>
      </c>
      <c r="AN410" s="91" t="e">
        <f ca="1">IF(AN379=0,0,IF('MCA-INPUT'!$C$25=0,0,AN405-SUM(AN407:AN409)))</f>
        <v>#REF!</v>
      </c>
      <c r="AO410" s="91" t="e">
        <f ca="1">IF(AO379=0,0,IF('MCA-INPUT'!$C$25=0,0,AO405-SUM(AO407:AO409)))</f>
        <v>#REF!</v>
      </c>
      <c r="AP410" s="91" t="e">
        <f ca="1">IF(AP379=0,0,IF('MCA-INPUT'!$C$25=0,0,AP405-SUM(AP407:AP409)))</f>
        <v>#REF!</v>
      </c>
      <c r="AQ410" s="91" t="e">
        <f ca="1">IF(AQ379=0,0,IF('MCA-INPUT'!$C$25=0,0,AQ405-SUM(AQ407:AQ409)))</f>
        <v>#REF!</v>
      </c>
      <c r="AR410" s="91" t="e">
        <f ca="1">IF(AR379=0,0,IF('MCA-INPUT'!$C$25=0,0,AR405-SUM(AR407:AR409)))</f>
        <v>#REF!</v>
      </c>
      <c r="AS410" s="91" t="e">
        <f ca="1">IF(AS379=0,0,IF('MCA-INPUT'!$C$25=0,0,AS405-SUM(AS407:AS409)))</f>
        <v>#REF!</v>
      </c>
      <c r="AT410" s="91" t="e">
        <f ca="1">IF(AT379=0,0,IF('MCA-INPUT'!$C$25=0,0,AT405-SUM(AT407:AT409)))</f>
        <v>#REF!</v>
      </c>
      <c r="AU410" s="91" t="e">
        <f ca="1">IF(AU379=0,0,IF('MCA-INPUT'!$C$25=0,0,AU405-SUM(AU407:AU409)))</f>
        <v>#REF!</v>
      </c>
      <c r="AV410" s="91" t="e">
        <f ca="1">IF(AV379=0,0,IF('MCA-INPUT'!$C$25=0,0,AV405-SUM(AV407:AV409)))</f>
        <v>#REF!</v>
      </c>
      <c r="AW410" s="91" t="e">
        <f ca="1">IF(AW379=0,0,IF('MCA-INPUT'!$C$25=0,0,AW405-SUM(AW407:AW409)))</f>
        <v>#REF!</v>
      </c>
      <c r="AX410" s="91" t="e">
        <f ca="1">IF(AX379=0,0,IF('MCA-INPUT'!$C$25=0,0,AX405-SUM(AX407:AX409)))</f>
        <v>#REF!</v>
      </c>
      <c r="AY410" s="91" t="e">
        <f ca="1">IF(AY379=0,0,IF('MCA-INPUT'!$C$25=0,0,AY405-SUM(AY407:AY409)))</f>
        <v>#REF!</v>
      </c>
      <c r="AZ410" s="91" t="e">
        <f ca="1">IF(AZ379=0,0,IF('MCA-INPUT'!$C$25=0,0,AZ405-SUM(AZ407:AZ409)))</f>
        <v>#REF!</v>
      </c>
      <c r="BA410" s="91" t="e">
        <f ca="1">IF(BA379=0,0,IF('MCA-INPUT'!$C$25=0,0,BA405-SUM(BA407:BA409)))</f>
        <v>#REF!</v>
      </c>
      <c r="BB410" s="91" t="e">
        <f ca="1">IF(BB379=0,0,IF('MCA-INPUT'!$C$25=0,0,BB405-SUM(BB407:BB409)))</f>
        <v>#REF!</v>
      </c>
      <c r="BC410" s="91" t="e">
        <f ca="1">IF(BC379=0,0,IF('MCA-INPUT'!$C$25=0,0,BC405-SUM(BC407:BC409)))</f>
        <v>#REF!</v>
      </c>
      <c r="BD410" s="91" t="e">
        <f ca="1">IF(BD379=0,0,IF('MCA-INPUT'!$C$25=0,0,BD405-SUM(BD407:BD409)))</f>
        <v>#REF!</v>
      </c>
      <c r="BE410" s="91" t="e">
        <f ca="1">IF(BE379=0,0,IF('MCA-INPUT'!$C$25=0,0,BE405-SUM(BE407:BE409)))</f>
        <v>#REF!</v>
      </c>
      <c r="BF410" s="91" t="e">
        <f ca="1">IF(BF379=0,0,IF('MCA-INPUT'!$C$25=0,0,BF405-SUM(BF407:BF409)))</f>
        <v>#REF!</v>
      </c>
      <c r="BG410" s="91" t="e">
        <f ca="1">IF(BG379=0,0,IF('MCA-INPUT'!$C$25=0,0,BG405-SUM(BG407:BG409)))</f>
        <v>#REF!</v>
      </c>
      <c r="BH410" s="91" t="e">
        <f ca="1">IF(BH379=0,0,IF('MCA-INPUT'!$C$25=0,0,BH405-SUM(BH407:BH409)))</f>
        <v>#REF!</v>
      </c>
      <c r="BI410" s="91" t="e">
        <f ca="1">IF(BI379=0,0,IF('MCA-INPUT'!$C$25=0,0,BI405-SUM(BI407:BI409)))</f>
        <v>#REF!</v>
      </c>
      <c r="BJ410" s="91" t="e">
        <f ca="1">IF(BJ379=0,0,IF('MCA-INPUT'!$C$25=0,0,BJ405-SUM(BJ407:BJ409)))</f>
        <v>#REF!</v>
      </c>
      <c r="BK410" s="91" t="e">
        <f ca="1">IF(BK379=0,0,IF('MCA-INPUT'!$C$25=0,0,BK405-SUM(BK407:BK409)))</f>
        <v>#REF!</v>
      </c>
      <c r="BL410" s="91" t="e">
        <f ca="1">IF(BL379=0,0,IF('MCA-INPUT'!$C$25=0,0,BL405-SUM(BL407:BL409)))</f>
        <v>#REF!</v>
      </c>
      <c r="BM410" s="91" t="e">
        <f ca="1">IF(BM379=0,0,IF('MCA-INPUT'!$C$25=0,0,BM405-SUM(BM407:BM409)))</f>
        <v>#REF!</v>
      </c>
      <c r="BN410" s="91" t="e">
        <f ca="1">IF(BN379=0,0,IF('MCA-INPUT'!$C$25=0,0,BN405-SUM(BN407:BN409)))</f>
        <v>#REF!</v>
      </c>
      <c r="BO410" s="91" t="e">
        <f ca="1">IF(BO379=0,0,IF('MCA-INPUT'!$C$25=0,0,BO405-SUM(BO407:BO409)))</f>
        <v>#REF!</v>
      </c>
      <c r="BP410" s="91" t="e">
        <f ca="1">IF(BP379=0,0,IF('MCA-INPUT'!$C$25=0,0,BP405-SUM(BP407:BP409)))</f>
        <v>#REF!</v>
      </c>
      <c r="BQ410" s="91" t="e">
        <f ca="1">IF(BQ379=0,0,IF('MCA-INPUT'!$C$25=0,0,BQ405-SUM(BQ407:BQ409)))</f>
        <v>#REF!</v>
      </c>
      <c r="BR410" s="91" t="e">
        <f ca="1">IF(BR379=0,0,IF('MCA-INPUT'!$C$25=0,0,BR405-SUM(BR407:BR409)))</f>
        <v>#REF!</v>
      </c>
      <c r="BS410" s="91" t="e">
        <f ca="1">IF(BS379=0,0,IF('MCA-INPUT'!$C$25=0,0,BS405-SUM(BS407:BS409)))</f>
        <v>#REF!</v>
      </c>
      <c r="BT410" s="91" t="e">
        <f ca="1">IF(BT379=0,0,IF('MCA-INPUT'!$C$25=0,0,BT405-SUM(BT407:BT409)))</f>
        <v>#REF!</v>
      </c>
      <c r="BU410" s="91" t="e">
        <f ca="1">IF(BU379=0,0,IF('MCA-INPUT'!$C$25=0,0,BU405-SUM(BU407:BU409)))</f>
        <v>#REF!</v>
      </c>
      <c r="BV410" s="91" t="e">
        <f ca="1">IF(BV379=0,0,IF('MCA-INPUT'!$C$25=0,0,BV405-SUM(BV407:BV409)))</f>
        <v>#REF!</v>
      </c>
      <c r="BW410" s="91" t="e">
        <f ca="1">IF(BW379=0,0,IF('MCA-INPUT'!$C$25=0,0,BW405-SUM(BW407:BW409)))</f>
        <v>#REF!</v>
      </c>
      <c r="BX410" s="91" t="e">
        <f ca="1">IF(BX379=0,0,IF('MCA-INPUT'!$C$25=0,0,BX405-SUM(BX407:BX409)))</f>
        <v>#REF!</v>
      </c>
      <c r="BY410" s="91" t="e">
        <f ca="1">IF(BY379=0,0,IF('MCA-INPUT'!$C$25=0,0,BY405-SUM(BY407:BY409)))</f>
        <v>#REF!</v>
      </c>
      <c r="BZ410" s="91" t="e">
        <f ca="1">IF(BZ379=0,0,IF('MCA-INPUT'!$C$25=0,0,BZ405-SUM(BZ407:BZ409)))</f>
        <v>#REF!</v>
      </c>
      <c r="CA410" s="91" t="e">
        <f ca="1">IF(CA379=0,0,IF('MCA-INPUT'!$C$25=0,0,CA405-SUM(CA407:CA409)))</f>
        <v>#REF!</v>
      </c>
      <c r="CB410" s="91" t="e">
        <f ca="1">IF(CB379=0,0,IF('MCA-INPUT'!$C$25=0,0,CB405-SUM(CB407:CB409)))</f>
        <v>#REF!</v>
      </c>
      <c r="CC410" s="91" t="e">
        <f ca="1">IF(CC379=0,0,IF('MCA-INPUT'!$C$25=0,0,CC405-SUM(CC407:CC409)))</f>
        <v>#REF!</v>
      </c>
      <c r="CD410" s="91" t="e">
        <f ca="1">IF(CD379=0,0,IF('MCA-INPUT'!$C$25=0,0,CD405-SUM(CD407:CD409)))</f>
        <v>#REF!</v>
      </c>
      <c r="CE410" s="91" t="e">
        <f ca="1">IF(CE379=0,0,IF('MCA-INPUT'!$C$25=0,0,CE405-SUM(CE407:CE409)))</f>
        <v>#REF!</v>
      </c>
      <c r="CF410" s="91" t="e">
        <f ca="1">IF(CF379=0,0,IF('MCA-INPUT'!$C$25=0,0,CF405-SUM(CF407:CF409)))</f>
        <v>#REF!</v>
      </c>
      <c r="CG410" s="91" t="e">
        <f ca="1">IF(CG379=0,0,IF('MCA-INPUT'!$C$25=0,0,CG405-SUM(CG407:CG409)))</f>
        <v>#REF!</v>
      </c>
      <c r="CH410" s="91" t="e">
        <f ca="1">IF(CH379=0,0,IF('MCA-INPUT'!$C$25=0,0,CH405-SUM(CH407:CH409)))</f>
        <v>#REF!</v>
      </c>
      <c r="CI410" s="91" t="e">
        <f ca="1">IF(CI379=0,0,IF('MCA-INPUT'!$C$25=0,0,CI405-SUM(CI407:CI409)))</f>
        <v>#REF!</v>
      </c>
      <c r="CJ410" s="91" t="e">
        <f ca="1">IF(CJ379=0,0,IF('MCA-INPUT'!$C$25=0,0,CJ405-SUM(CJ407:CJ409)))</f>
        <v>#REF!</v>
      </c>
      <c r="CK410" s="91" t="e">
        <f ca="1">IF(CK379=0,0,IF('MCA-INPUT'!$C$25=0,0,CK405-SUM(CK407:CK409)))</f>
        <v>#REF!</v>
      </c>
      <c r="CL410" s="91" t="e">
        <f ca="1">IF(CL379=0,0,IF('MCA-INPUT'!$C$25=0,0,CL405-SUM(CL407:CL409)))</f>
        <v>#REF!</v>
      </c>
      <c r="CM410" s="91" t="e">
        <f ca="1">IF(CM379=0,0,IF('MCA-INPUT'!$C$25=0,0,CM405-SUM(CM407:CM409)))</f>
        <v>#REF!</v>
      </c>
      <c r="CN410" s="91" t="e">
        <f ca="1">IF(CN379=0,0,IF('MCA-INPUT'!$C$25=0,0,CN405-SUM(CN407:CN409)))</f>
        <v>#REF!</v>
      </c>
      <c r="CO410" s="91" t="e">
        <f ca="1">IF(CO379=0,0,IF('MCA-INPUT'!$C$25=0,0,CO405-SUM(CO407:CO409)))</f>
        <v>#REF!</v>
      </c>
      <c r="CP410" s="91" t="e">
        <f ca="1">IF(CP379=0,0,IF('MCA-INPUT'!$C$25=0,0,CP405-SUM(CP407:CP409)))</f>
        <v>#REF!</v>
      </c>
      <c r="CQ410" s="91" t="e">
        <f ca="1">IF(CQ379=0,0,IF('MCA-INPUT'!$C$25=0,0,CQ405-SUM(CQ407:CQ409)))</f>
        <v>#REF!</v>
      </c>
      <c r="CR410" s="91" t="e">
        <f ca="1">IF(CR379=0,0,IF('MCA-INPUT'!$C$25=0,0,CR405-SUM(CR407:CR409)))</f>
        <v>#REF!</v>
      </c>
      <c r="CS410" s="91" t="e">
        <f ca="1">IF(CS379=0,0,IF('MCA-INPUT'!$C$25=0,0,CS405-SUM(CS407:CS409)))</f>
        <v>#REF!</v>
      </c>
      <c r="CT410" s="91" t="e">
        <f ca="1">IF(CT379=0,0,IF('MCA-INPUT'!$C$25=0,0,CT405-SUM(CT407:CT409)))</f>
        <v>#REF!</v>
      </c>
      <c r="CU410" s="91" t="e">
        <f ca="1">IF(CU379=0,0,IF('MCA-INPUT'!$C$25=0,0,CU405-SUM(CU407:CU409)))</f>
        <v>#REF!</v>
      </c>
      <c r="CV410" s="91" t="e">
        <f ca="1">IF(CV379=0,0,IF('MCA-INPUT'!$C$25=0,0,CV405-SUM(CV407:CV409)))</f>
        <v>#REF!</v>
      </c>
      <c r="CW410" s="91" t="e">
        <f ca="1">IF(CW379=0,0,IF('MCA-INPUT'!$C$25=0,0,CW405-SUM(CW407:CW409)))</f>
        <v>#REF!</v>
      </c>
      <c r="CX410" s="91" t="e">
        <f ca="1">IF(CX379=0,0,IF('MCA-INPUT'!$C$25=0,0,CX405-SUM(CX407:CX409)))</f>
        <v>#REF!</v>
      </c>
      <c r="CY410" s="91" t="e">
        <f ca="1">IF(CY379=0,0,IF('MCA-INPUT'!$C$25=0,0,CY405-SUM(CY407:CY409)))</f>
        <v>#REF!</v>
      </c>
      <c r="CZ410" s="91" t="e">
        <f ca="1">IF(CZ379=0,0,IF('MCA-INPUT'!$C$25=0,0,CZ405-SUM(CZ407:CZ409)))</f>
        <v>#REF!</v>
      </c>
      <c r="DA410" s="91" t="e">
        <f ca="1">IF(DA379=0,0,IF('MCA-INPUT'!$C$25=0,0,DA405-SUM(DA407:DA409)))</f>
        <v>#REF!</v>
      </c>
      <c r="DB410" s="91" t="e">
        <f ca="1">IF(DB379=0,0,IF('MCA-INPUT'!$C$25=0,0,DB405-SUM(DB407:DB409)))</f>
        <v>#REF!</v>
      </c>
      <c r="DC410" s="91" t="e">
        <f ca="1">IF(DC379=0,0,IF('MCA-INPUT'!$C$25=0,0,DC405-SUM(DC407:DC409)))</f>
        <v>#REF!</v>
      </c>
      <c r="DD410" s="91" t="e">
        <f ca="1">IF(DD379=0,0,IF('MCA-INPUT'!$C$25=0,0,DD405-SUM(DD407:DD409)))</f>
        <v>#REF!</v>
      </c>
      <c r="DE410" s="91" t="e">
        <f ca="1">IF(DE379=0,0,IF('MCA-INPUT'!$C$25=0,0,DE405-SUM(DE407:DE409)))</f>
        <v>#REF!</v>
      </c>
      <c r="DF410" s="91" t="e">
        <f ca="1">IF(DF379=0,0,IF('MCA-INPUT'!$C$25=0,0,DF405-SUM(DF407:DF409)))</f>
        <v>#REF!</v>
      </c>
      <c r="DG410" s="91" t="e">
        <f ca="1">IF(DG379=0,0,IF('MCA-INPUT'!$C$25=0,0,DG405-SUM(DG407:DG409)))</f>
        <v>#REF!</v>
      </c>
      <c r="DH410" s="91" t="e">
        <f ca="1">IF(DH379=0,0,IF('MCA-INPUT'!$C$25=0,0,DH405-SUM(DH407:DH409)))</f>
        <v>#REF!</v>
      </c>
      <c r="DI410" s="91" t="e">
        <f ca="1">IF(DI379=0,0,IF('MCA-INPUT'!$C$25=0,0,DI405-SUM(DI407:DI409)))</f>
        <v>#REF!</v>
      </c>
      <c r="DJ410" s="91" t="e">
        <f ca="1">IF(DJ379=0,0,IF('MCA-INPUT'!$C$25=0,0,DJ405-SUM(DJ407:DJ409)))</f>
        <v>#REF!</v>
      </c>
      <c r="DK410" s="91" t="e">
        <f ca="1">IF(DK379=0,0,IF('MCA-INPUT'!$C$25=0,0,DK405-SUM(DK407:DK409)))</f>
        <v>#REF!</v>
      </c>
    </row>
    <row r="411" spans="25:115" x14ac:dyDescent="0.25">
      <c r="Y411" s="95" t="s">
        <v>163</v>
      </c>
      <c r="Z411" s="91">
        <v>1</v>
      </c>
      <c r="AA411" s="91">
        <v>2</v>
      </c>
      <c r="AB411" s="91">
        <v>3</v>
      </c>
      <c r="AC411" s="91">
        <v>4</v>
      </c>
      <c r="AD411" s="91">
        <v>5</v>
      </c>
      <c r="AE411" s="91">
        <v>6</v>
      </c>
      <c r="AF411" s="91">
        <v>7</v>
      </c>
      <c r="AG411" s="91">
        <v>8</v>
      </c>
      <c r="AH411" s="91">
        <v>9</v>
      </c>
      <c r="AI411" s="91">
        <v>10</v>
      </c>
      <c r="AJ411" s="91">
        <v>11</v>
      </c>
      <c r="AK411" s="91">
        <v>12</v>
      </c>
      <c r="AL411" s="91">
        <v>13</v>
      </c>
      <c r="AM411" s="91">
        <v>14</v>
      </c>
      <c r="AN411" s="91">
        <v>15</v>
      </c>
      <c r="AO411" s="91">
        <v>16</v>
      </c>
      <c r="AP411" s="91">
        <v>17</v>
      </c>
      <c r="AQ411" s="91">
        <v>18</v>
      </c>
      <c r="AR411" s="91">
        <v>19</v>
      </c>
      <c r="AS411" s="91">
        <v>20</v>
      </c>
      <c r="AT411" s="91">
        <v>21</v>
      </c>
      <c r="AU411" s="91">
        <v>22</v>
      </c>
      <c r="AV411" s="91">
        <v>23</v>
      </c>
      <c r="AW411" s="91">
        <v>24</v>
      </c>
      <c r="AX411" s="91">
        <v>25</v>
      </c>
      <c r="AY411" s="91">
        <v>26</v>
      </c>
      <c r="AZ411" s="91">
        <v>27</v>
      </c>
      <c r="BA411" s="91">
        <v>28</v>
      </c>
      <c r="BB411" s="91">
        <v>29</v>
      </c>
      <c r="BC411" s="91">
        <v>30</v>
      </c>
      <c r="BD411" s="91">
        <v>31</v>
      </c>
      <c r="BE411" s="91">
        <v>32</v>
      </c>
      <c r="BF411" s="91">
        <v>33</v>
      </c>
      <c r="BG411" s="91">
        <v>34</v>
      </c>
      <c r="BH411" s="91">
        <v>35</v>
      </c>
      <c r="BI411" s="91">
        <v>36</v>
      </c>
      <c r="BJ411" s="91">
        <v>37</v>
      </c>
      <c r="BK411" s="91">
        <v>38</v>
      </c>
      <c r="BL411" s="91">
        <v>39</v>
      </c>
      <c r="BM411" s="91">
        <v>40</v>
      </c>
      <c r="BN411" s="91">
        <v>41</v>
      </c>
      <c r="BO411" s="91">
        <v>42</v>
      </c>
      <c r="BP411" s="91">
        <v>43</v>
      </c>
      <c r="BQ411" s="91">
        <v>44</v>
      </c>
      <c r="BR411" s="91">
        <v>45</v>
      </c>
      <c r="BS411" s="91">
        <v>46</v>
      </c>
      <c r="BT411" s="91">
        <v>47</v>
      </c>
      <c r="BU411" s="91">
        <v>48</v>
      </c>
      <c r="BV411" s="91">
        <v>49</v>
      </c>
      <c r="BW411" s="91">
        <v>50</v>
      </c>
      <c r="BX411" s="91">
        <v>51</v>
      </c>
      <c r="BY411" s="91">
        <v>52</v>
      </c>
      <c r="BZ411" s="91">
        <v>53</v>
      </c>
      <c r="CA411" s="91">
        <v>54</v>
      </c>
      <c r="CB411" s="91">
        <v>55</v>
      </c>
      <c r="CC411" s="91">
        <v>56</v>
      </c>
      <c r="CD411" s="91">
        <v>57</v>
      </c>
      <c r="CE411" s="91">
        <v>58</v>
      </c>
      <c r="CF411" s="91">
        <v>59</v>
      </c>
      <c r="CG411" s="91">
        <v>60</v>
      </c>
      <c r="CH411" s="91">
        <v>61</v>
      </c>
      <c r="CI411" s="91">
        <v>62</v>
      </c>
      <c r="CJ411" s="91">
        <v>63</v>
      </c>
      <c r="CK411" s="91">
        <v>64</v>
      </c>
      <c r="CL411" s="91">
        <v>65</v>
      </c>
      <c r="CM411" s="91">
        <v>66</v>
      </c>
      <c r="CN411" s="91">
        <v>67</v>
      </c>
      <c r="CO411" s="91">
        <v>68</v>
      </c>
      <c r="CP411" s="91">
        <v>69</v>
      </c>
      <c r="CQ411" s="91">
        <v>70</v>
      </c>
      <c r="CR411" s="91">
        <v>71</v>
      </c>
      <c r="CS411" s="91">
        <v>72</v>
      </c>
      <c r="CT411" s="91">
        <v>73</v>
      </c>
      <c r="CU411" s="91">
        <v>74</v>
      </c>
      <c r="CV411" s="91">
        <v>75</v>
      </c>
      <c r="CW411" s="91">
        <v>76</v>
      </c>
      <c r="CX411" s="91">
        <v>77</v>
      </c>
      <c r="CY411" s="91">
        <v>78</v>
      </c>
      <c r="CZ411" s="91">
        <v>79</v>
      </c>
      <c r="DA411" s="91">
        <v>80</v>
      </c>
      <c r="DB411" s="91">
        <v>81</v>
      </c>
      <c r="DC411" s="91">
        <v>82</v>
      </c>
      <c r="DD411" s="91">
        <v>83</v>
      </c>
      <c r="DE411" s="91">
        <v>84</v>
      </c>
      <c r="DF411" s="91">
        <v>85</v>
      </c>
      <c r="DG411" s="91">
        <v>86</v>
      </c>
      <c r="DH411" s="91">
        <v>87</v>
      </c>
      <c r="DI411" s="91">
        <v>88</v>
      </c>
      <c r="DJ411" s="91">
        <v>89</v>
      </c>
      <c r="DK411" s="91">
        <v>90</v>
      </c>
    </row>
    <row r="412" spans="25:115" x14ac:dyDescent="0.25">
      <c r="Y412" s="87">
        <v>1</v>
      </c>
      <c r="Z412" s="91" t="e">
        <f ca="1">IF($W$371=0,0,INDEX(MCA!$AZ$6:$AZ$365,Calculation!Z$411*Calculation!$Y412))</f>
        <v>#REF!</v>
      </c>
      <c r="AA412" s="91" t="e">
        <f ca="1">IF($W$371=0,0,INDEX(MCA!$AZ$6:$AZ$365,Calculation!AA$411*Calculation!$Y412))</f>
        <v>#REF!</v>
      </c>
      <c r="AB412" s="91" t="e">
        <f ca="1">IF($W$371=0,0,INDEX(MCA!$AZ$6:$AZ$365,Calculation!AB$411*Calculation!$Y412))</f>
        <v>#REF!</v>
      </c>
      <c r="AC412" s="91" t="e">
        <f ca="1">IF($W$371=0,0,INDEX(MCA!$AZ$6:$AZ$365,Calculation!AC$411*Calculation!$Y412))</f>
        <v>#REF!</v>
      </c>
      <c r="AD412" s="91" t="e">
        <f ca="1">IF($W$371=0,0,INDEX(MCA!$AZ$6:$AZ$365,Calculation!AD$411*Calculation!$Y412))</f>
        <v>#REF!</v>
      </c>
      <c r="AE412" s="91" t="e">
        <f ca="1">IF($W$371=0,0,INDEX(MCA!$AZ$6:$AZ$365,Calculation!AE$411*Calculation!$Y412))</f>
        <v>#REF!</v>
      </c>
      <c r="AF412" s="91" t="e">
        <f ca="1">IF($W$371=0,0,INDEX(MCA!$AZ$6:$AZ$365,Calculation!AF$411*Calculation!$Y412))</f>
        <v>#REF!</v>
      </c>
      <c r="AG412" s="91" t="e">
        <f ca="1">IF($W$371=0,0,INDEX(MCA!$AZ$6:$AZ$365,Calculation!AG$411*Calculation!$Y412))</f>
        <v>#REF!</v>
      </c>
      <c r="AH412" s="91" t="e">
        <f ca="1">IF($W$371=0,0,INDEX(MCA!$AZ$6:$AZ$365,Calculation!AH$411*Calculation!$Y412))</f>
        <v>#REF!</v>
      </c>
      <c r="AI412" s="91" t="e">
        <f ca="1">IF($W$371=0,0,INDEX(MCA!$AZ$6:$AZ$365,Calculation!AI$411*Calculation!$Y412))</f>
        <v>#REF!</v>
      </c>
      <c r="AJ412" s="91" t="e">
        <f ca="1">IF($W$371=0,0,INDEX(MCA!$AZ$6:$AZ$365,Calculation!AJ$411*Calculation!$Y412))</f>
        <v>#REF!</v>
      </c>
      <c r="AK412" s="91" t="e">
        <f ca="1">IF($W$371=0,0,INDEX(MCA!$AZ$6:$AZ$365,Calculation!AK$411*Calculation!$Y412))</f>
        <v>#REF!</v>
      </c>
      <c r="AL412" s="91" t="e">
        <f ca="1">IF($W$371=0,0,INDEX(MCA!$AZ$6:$AZ$365,Calculation!AL$411*Calculation!$Y412))</f>
        <v>#REF!</v>
      </c>
      <c r="AM412" s="91" t="e">
        <f ca="1">IF($W$371=0,0,INDEX(MCA!$AZ$6:$AZ$365,Calculation!AM$411*Calculation!$Y412))</f>
        <v>#REF!</v>
      </c>
      <c r="AN412" s="91" t="e">
        <f ca="1">IF($W$371=0,0,INDEX(MCA!$AZ$6:$AZ$365,Calculation!AN$411*Calculation!$Y412))</f>
        <v>#REF!</v>
      </c>
      <c r="AO412" s="91" t="e">
        <f ca="1">IF($W$371=0,0,INDEX(MCA!$AZ$6:$AZ$365,Calculation!AO$411*Calculation!$Y412))</f>
        <v>#REF!</v>
      </c>
      <c r="AP412" s="91" t="e">
        <f ca="1">IF($W$371=0,0,INDEX(MCA!$AZ$6:$AZ$365,Calculation!AP$411*Calculation!$Y412))</f>
        <v>#REF!</v>
      </c>
      <c r="AQ412" s="91" t="e">
        <f ca="1">IF($W$371=0,0,INDEX(MCA!$AZ$6:$AZ$365,Calculation!AQ$411*Calculation!$Y412))</f>
        <v>#REF!</v>
      </c>
      <c r="AR412" s="91" t="e">
        <f ca="1">IF($W$371=0,0,INDEX(MCA!$AZ$6:$AZ$365,Calculation!AR$411*Calculation!$Y412))</f>
        <v>#REF!</v>
      </c>
      <c r="AS412" s="91" t="e">
        <f ca="1">IF($W$371=0,0,INDEX(MCA!$AZ$6:$AZ$365,Calculation!AS$411*Calculation!$Y412))</f>
        <v>#REF!</v>
      </c>
      <c r="AT412" s="91" t="e">
        <f ca="1">IF($W$371=0,0,INDEX(MCA!$AZ$6:$AZ$365,Calculation!AT$411*Calculation!$Y412))</f>
        <v>#REF!</v>
      </c>
      <c r="AU412" s="91" t="e">
        <f ca="1">IF($W$371=0,0,INDEX(MCA!$AZ$6:$AZ$365,Calculation!AU$411*Calculation!$Y412))</f>
        <v>#REF!</v>
      </c>
      <c r="AV412" s="91" t="e">
        <f ca="1">IF($W$371=0,0,INDEX(MCA!$AZ$6:$AZ$365,Calculation!AV$411*Calculation!$Y412))</f>
        <v>#REF!</v>
      </c>
      <c r="AW412" s="91" t="e">
        <f ca="1">IF($W$371=0,0,INDEX(MCA!$AZ$6:$AZ$365,Calculation!AW$411*Calculation!$Y412))</f>
        <v>#REF!</v>
      </c>
      <c r="AX412" s="91" t="e">
        <f ca="1">IF($W$371=0,0,INDEX(MCA!$AZ$6:$AZ$365,Calculation!AX$411*Calculation!$Y412))</f>
        <v>#REF!</v>
      </c>
      <c r="AY412" s="91" t="e">
        <f ca="1">IF($W$371=0,0,INDEX(MCA!$AZ$6:$AZ$365,Calculation!AY$411*Calculation!$Y412))</f>
        <v>#REF!</v>
      </c>
      <c r="AZ412" s="91" t="e">
        <f ca="1">IF($W$371=0,0,INDEX(MCA!$AZ$6:$AZ$365,Calculation!AZ$411*Calculation!$Y412))</f>
        <v>#REF!</v>
      </c>
      <c r="BA412" s="91" t="e">
        <f ca="1">IF($W$371=0,0,INDEX(MCA!$AZ$6:$AZ$365,Calculation!BA$411*Calculation!$Y412))</f>
        <v>#REF!</v>
      </c>
      <c r="BB412" s="91" t="e">
        <f ca="1">IF($W$371=0,0,INDEX(MCA!$AZ$6:$AZ$365,Calculation!BB$411*Calculation!$Y412))</f>
        <v>#REF!</v>
      </c>
      <c r="BC412" s="91" t="e">
        <f ca="1">IF($W$371=0,0,INDEX(MCA!$AZ$6:$AZ$365,Calculation!BC$411*Calculation!$Y412))</f>
        <v>#REF!</v>
      </c>
      <c r="BD412" s="91" t="e">
        <f ca="1">IF($W$371=0,0,INDEX(MCA!$AZ$6:$AZ$365,Calculation!BD$411*Calculation!$Y412))</f>
        <v>#REF!</v>
      </c>
      <c r="BE412" s="91" t="e">
        <f ca="1">IF($W$371=0,0,INDEX(MCA!$AZ$6:$AZ$365,Calculation!BE$411*Calculation!$Y412))</f>
        <v>#REF!</v>
      </c>
      <c r="BF412" s="91" t="e">
        <f ca="1">IF($W$371=0,0,INDEX(MCA!$AZ$6:$AZ$365,Calculation!BF$411*Calculation!$Y412))</f>
        <v>#REF!</v>
      </c>
      <c r="BG412" s="91" t="e">
        <f ca="1">IF($W$371=0,0,INDEX(MCA!$AZ$6:$AZ$365,Calculation!BG$411*Calculation!$Y412))</f>
        <v>#REF!</v>
      </c>
      <c r="BH412" s="91" t="e">
        <f ca="1">IF($W$371=0,0,INDEX(MCA!$AZ$6:$AZ$365,Calculation!BH$411*Calculation!$Y412))</f>
        <v>#REF!</v>
      </c>
      <c r="BI412" s="91" t="e">
        <f ca="1">IF($W$371=0,0,INDEX(MCA!$AZ$6:$AZ$365,Calculation!BI$411*Calculation!$Y412))</f>
        <v>#REF!</v>
      </c>
      <c r="BJ412" s="91" t="e">
        <f ca="1">IF($W$371=0,0,INDEX(MCA!$AZ$6:$AZ$365,Calculation!BJ$411*Calculation!$Y412))</f>
        <v>#REF!</v>
      </c>
      <c r="BK412" s="91" t="e">
        <f ca="1">IF($W$371=0,0,INDEX(MCA!$AZ$6:$AZ$365,Calculation!BK$411*Calculation!$Y412))</f>
        <v>#REF!</v>
      </c>
      <c r="BL412" s="91" t="e">
        <f ca="1">IF($W$371=0,0,INDEX(MCA!$AZ$6:$AZ$365,Calculation!BL$411*Calculation!$Y412))</f>
        <v>#REF!</v>
      </c>
      <c r="BM412" s="91" t="e">
        <f ca="1">IF($W$371=0,0,INDEX(MCA!$AZ$6:$AZ$365,Calculation!BM$411*Calculation!$Y412))</f>
        <v>#REF!</v>
      </c>
      <c r="BN412" s="91" t="e">
        <f ca="1">IF($W$371=0,0,INDEX(MCA!$AZ$6:$AZ$365,Calculation!BN$411*Calculation!$Y412))</f>
        <v>#REF!</v>
      </c>
      <c r="BO412" s="91" t="e">
        <f ca="1">IF($W$371=0,0,INDEX(MCA!$AZ$6:$AZ$365,Calculation!BO$411*Calculation!$Y412))</f>
        <v>#REF!</v>
      </c>
      <c r="BP412" s="91" t="e">
        <f ca="1">IF($W$371=0,0,INDEX(MCA!$AZ$6:$AZ$365,Calculation!BP$411*Calculation!$Y412))</f>
        <v>#REF!</v>
      </c>
      <c r="BQ412" s="91" t="e">
        <f ca="1">IF($W$371=0,0,INDEX(MCA!$AZ$6:$AZ$365,Calculation!BQ$411*Calculation!$Y412))</f>
        <v>#REF!</v>
      </c>
      <c r="BR412" s="91" t="e">
        <f ca="1">IF($W$371=0,0,INDEX(MCA!$AZ$6:$AZ$365,Calculation!BR$411*Calculation!$Y412))</f>
        <v>#REF!</v>
      </c>
      <c r="BS412" s="91" t="e">
        <f ca="1">IF($W$371=0,0,INDEX(MCA!$AZ$6:$AZ$365,Calculation!BS$411*Calculation!$Y412))</f>
        <v>#REF!</v>
      </c>
      <c r="BT412" s="91" t="e">
        <f ca="1">IF($W$371=0,0,INDEX(MCA!$AZ$6:$AZ$365,Calculation!BT$411*Calculation!$Y412))</f>
        <v>#REF!</v>
      </c>
      <c r="BU412" s="91" t="e">
        <f ca="1">IF($W$371=0,0,INDEX(MCA!$AZ$6:$AZ$365,Calculation!BU$411*Calculation!$Y412))</f>
        <v>#REF!</v>
      </c>
      <c r="BV412" s="91" t="e">
        <f ca="1">IF($W$371=0,0,INDEX(MCA!$AZ$6:$AZ$365,Calculation!BV$411*Calculation!$Y412))</f>
        <v>#REF!</v>
      </c>
      <c r="BW412" s="91" t="e">
        <f ca="1">IF($W$371=0,0,INDEX(MCA!$AZ$6:$AZ$365,Calculation!BW$411*Calculation!$Y412))</f>
        <v>#REF!</v>
      </c>
      <c r="BX412" s="91" t="e">
        <f ca="1">IF($W$371=0,0,INDEX(MCA!$AZ$6:$AZ$365,Calculation!BX$411*Calculation!$Y412))</f>
        <v>#REF!</v>
      </c>
      <c r="BY412" s="91" t="e">
        <f ca="1">IF($W$371=0,0,INDEX(MCA!$AZ$6:$AZ$365,Calculation!BY$411*Calculation!$Y412))</f>
        <v>#REF!</v>
      </c>
      <c r="BZ412" s="91" t="e">
        <f ca="1">IF($W$371=0,0,INDEX(MCA!$AZ$6:$AZ$365,Calculation!BZ$411*Calculation!$Y412))</f>
        <v>#REF!</v>
      </c>
      <c r="CA412" s="91" t="e">
        <f ca="1">IF($W$371=0,0,INDEX(MCA!$AZ$6:$AZ$365,Calculation!CA$411*Calculation!$Y412))</f>
        <v>#REF!</v>
      </c>
      <c r="CB412" s="91" t="e">
        <f ca="1">IF($W$371=0,0,INDEX(MCA!$AZ$6:$AZ$365,Calculation!CB$411*Calculation!$Y412))</f>
        <v>#REF!</v>
      </c>
      <c r="CC412" s="91" t="e">
        <f ca="1">IF($W$371=0,0,INDEX(MCA!$AZ$6:$AZ$365,Calculation!CC$411*Calculation!$Y412))</f>
        <v>#REF!</v>
      </c>
      <c r="CD412" s="91" t="e">
        <f ca="1">IF($W$371=0,0,INDEX(MCA!$AZ$6:$AZ$365,Calculation!CD$411*Calculation!$Y412))</f>
        <v>#REF!</v>
      </c>
      <c r="CE412" s="91" t="e">
        <f ca="1">IF($W$371=0,0,INDEX(MCA!$AZ$6:$AZ$365,Calculation!CE$411*Calculation!$Y412))</f>
        <v>#REF!</v>
      </c>
      <c r="CF412" s="91" t="e">
        <f ca="1">IF($W$371=0,0,INDEX(MCA!$AZ$6:$AZ$365,Calculation!CF$411*Calculation!$Y412))</f>
        <v>#REF!</v>
      </c>
      <c r="CG412" s="91" t="e">
        <f ca="1">IF($W$371=0,0,INDEX(MCA!$AZ$6:$AZ$365,Calculation!CG$411*Calculation!$Y412))</f>
        <v>#REF!</v>
      </c>
      <c r="CH412" s="91" t="e">
        <f ca="1">IF($W$371=0,0,INDEX(MCA!$AZ$6:$AZ$365,Calculation!CH$411*Calculation!$Y412))</f>
        <v>#REF!</v>
      </c>
      <c r="CI412" s="91" t="e">
        <f ca="1">IF($W$371=0,0,INDEX(MCA!$AZ$6:$AZ$365,Calculation!CI$411*Calculation!$Y412))</f>
        <v>#REF!</v>
      </c>
      <c r="CJ412" s="91" t="e">
        <f ca="1">IF($W$371=0,0,INDEX(MCA!$AZ$6:$AZ$365,Calculation!CJ$411*Calculation!$Y412))</f>
        <v>#REF!</v>
      </c>
      <c r="CK412" s="91" t="e">
        <f ca="1">IF($W$371=0,0,INDEX(MCA!$AZ$6:$AZ$365,Calculation!CK$411*Calculation!$Y412))</f>
        <v>#REF!</v>
      </c>
      <c r="CL412" s="91" t="e">
        <f ca="1">IF($W$371=0,0,INDEX(MCA!$AZ$6:$AZ$365,Calculation!CL$411*Calculation!$Y412))</f>
        <v>#REF!</v>
      </c>
      <c r="CM412" s="91" t="e">
        <f ca="1">IF($W$371=0,0,INDEX(MCA!$AZ$6:$AZ$365,Calculation!CM$411*Calculation!$Y412))</f>
        <v>#REF!</v>
      </c>
      <c r="CN412" s="91" t="e">
        <f ca="1">IF($W$371=0,0,INDEX(MCA!$AZ$6:$AZ$365,Calculation!CN$411*Calculation!$Y412))</f>
        <v>#REF!</v>
      </c>
      <c r="CO412" s="91" t="e">
        <f ca="1">IF($W$371=0,0,INDEX(MCA!$AZ$6:$AZ$365,Calculation!CO$411*Calculation!$Y412))</f>
        <v>#REF!</v>
      </c>
      <c r="CP412" s="91" t="e">
        <f ca="1">IF($W$371=0,0,INDEX(MCA!$AZ$6:$AZ$365,Calculation!CP$411*Calculation!$Y412))</f>
        <v>#REF!</v>
      </c>
      <c r="CQ412" s="91" t="e">
        <f ca="1">IF($W$371=0,0,INDEX(MCA!$AZ$6:$AZ$365,Calculation!CQ$411*Calculation!$Y412))</f>
        <v>#REF!</v>
      </c>
      <c r="CR412" s="91" t="e">
        <f ca="1">IF($W$371=0,0,INDEX(MCA!$AZ$6:$AZ$365,Calculation!CR$411*Calculation!$Y412))</f>
        <v>#REF!</v>
      </c>
      <c r="CS412" s="91" t="e">
        <f ca="1">IF($W$371=0,0,INDEX(MCA!$AZ$6:$AZ$365,Calculation!CS$411*Calculation!$Y412))</f>
        <v>#REF!</v>
      </c>
      <c r="CT412" s="91" t="e">
        <f ca="1">IF($W$371=0,0,INDEX(MCA!$AZ$6:$AZ$365,Calculation!CT$411*Calculation!$Y412))</f>
        <v>#REF!</v>
      </c>
      <c r="CU412" s="91" t="e">
        <f ca="1">IF($W$371=0,0,INDEX(MCA!$AZ$6:$AZ$365,Calculation!CU$411*Calculation!$Y412))</f>
        <v>#REF!</v>
      </c>
      <c r="CV412" s="91" t="e">
        <f ca="1">IF($W$371=0,0,INDEX(MCA!$AZ$6:$AZ$365,Calculation!CV$411*Calculation!$Y412))</f>
        <v>#REF!</v>
      </c>
      <c r="CW412" s="91" t="e">
        <f ca="1">IF($W$371=0,0,INDEX(MCA!$AZ$6:$AZ$365,Calculation!CW$411*Calculation!$Y412))</f>
        <v>#REF!</v>
      </c>
      <c r="CX412" s="91" t="e">
        <f ca="1">IF($W$371=0,0,INDEX(MCA!$AZ$6:$AZ$365,Calculation!CX$411*Calculation!$Y412))</f>
        <v>#REF!</v>
      </c>
      <c r="CY412" s="91" t="e">
        <f ca="1">IF($W$371=0,0,INDEX(MCA!$AZ$6:$AZ$365,Calculation!CY$411*Calculation!$Y412))</f>
        <v>#REF!</v>
      </c>
      <c r="CZ412" s="91" t="e">
        <f ca="1">IF($W$371=0,0,INDEX(MCA!$AZ$6:$AZ$365,Calculation!CZ$411*Calculation!$Y412))</f>
        <v>#REF!</v>
      </c>
      <c r="DA412" s="91" t="e">
        <f ca="1">IF($W$371=0,0,INDEX(MCA!$AZ$6:$AZ$365,Calculation!DA$411*Calculation!$Y412))</f>
        <v>#REF!</v>
      </c>
      <c r="DB412" s="91" t="e">
        <f ca="1">IF($W$371=0,0,INDEX(MCA!$AZ$6:$AZ$365,Calculation!DB$411*Calculation!$Y412))</f>
        <v>#REF!</v>
      </c>
      <c r="DC412" s="91" t="e">
        <f ca="1">IF($W$371=0,0,INDEX(MCA!$AZ$6:$AZ$365,Calculation!DC$411*Calculation!$Y412))</f>
        <v>#REF!</v>
      </c>
      <c r="DD412" s="91" t="e">
        <f ca="1">IF($W$371=0,0,INDEX(MCA!$AZ$6:$AZ$365,Calculation!DD$411*Calculation!$Y412))</f>
        <v>#REF!</v>
      </c>
      <c r="DE412" s="91" t="e">
        <f ca="1">IF($W$371=0,0,INDEX(MCA!$AZ$6:$AZ$365,Calculation!DE$411*Calculation!$Y412))</f>
        <v>#REF!</v>
      </c>
      <c r="DF412" s="91" t="e">
        <f ca="1">IF($W$371=0,0,INDEX(MCA!$AZ$6:$AZ$365,Calculation!DF$411*Calculation!$Y412))</f>
        <v>#REF!</v>
      </c>
      <c r="DG412" s="91" t="e">
        <f ca="1">IF($W$371=0,0,INDEX(MCA!$AZ$6:$AZ$365,Calculation!DG$411*Calculation!$Y412))</f>
        <v>#REF!</v>
      </c>
      <c r="DH412" s="91" t="e">
        <f ca="1">IF($W$371=0,0,INDEX(MCA!$AZ$6:$AZ$365,Calculation!DH$411*Calculation!$Y412))</f>
        <v>#REF!</v>
      </c>
      <c r="DI412" s="91" t="e">
        <f ca="1">IF($W$371=0,0,INDEX(MCA!$AZ$6:$AZ$365,Calculation!DI$411*Calculation!$Y412))</f>
        <v>#REF!</v>
      </c>
      <c r="DJ412" s="91" t="e">
        <f ca="1">IF($W$371=0,0,INDEX(MCA!$AZ$6:$AZ$365,Calculation!DJ$411*Calculation!$Y412))</f>
        <v>#REF!</v>
      </c>
      <c r="DK412" s="91" t="e">
        <f ca="1">IF($W$371=0,0,INDEX(MCA!$AZ$6:$AZ$365,Calculation!DK$411*Calculation!$Y412))</f>
        <v>#REF!</v>
      </c>
    </row>
    <row r="413" spans="25:115" x14ac:dyDescent="0.25">
      <c r="Y413" s="87">
        <v>2</v>
      </c>
      <c r="Z413" s="91" t="e">
        <f ca="1">IF($W$372=0,0,INDEX(MCA!$AZ$6:$AZ$365,Calculation!Z$401+90))</f>
        <v>#REF!</v>
      </c>
      <c r="AA413" s="91" t="e">
        <f ca="1">IF($W$372=0,0,INDEX(MCA!$AZ$6:$AZ$365,Calculation!AA$401+90))</f>
        <v>#REF!</v>
      </c>
      <c r="AB413" s="91" t="e">
        <f ca="1">IF($W$372=0,0,INDEX(MCA!$AZ$6:$AZ$365,Calculation!AB$401+90))</f>
        <v>#REF!</v>
      </c>
      <c r="AC413" s="91" t="e">
        <f ca="1">IF($W$372=0,0,INDEX(MCA!$AZ$6:$AZ$365,Calculation!AC$401+90))</f>
        <v>#REF!</v>
      </c>
      <c r="AD413" s="91" t="e">
        <f ca="1">IF($W$372=0,0,INDEX(MCA!$AZ$6:$AZ$365,Calculation!AD$401+90))</f>
        <v>#REF!</v>
      </c>
      <c r="AE413" s="91" t="e">
        <f ca="1">IF($W$372=0,0,INDEX(MCA!$AZ$6:$AZ$365,Calculation!AE$401+90))</f>
        <v>#REF!</v>
      </c>
      <c r="AF413" s="91" t="e">
        <f ca="1">IF($W$372=0,0,INDEX(MCA!$AZ$6:$AZ$365,Calculation!AF$401+90))</f>
        <v>#REF!</v>
      </c>
      <c r="AG413" s="91" t="e">
        <f ca="1">IF($W$372=0,0,INDEX(MCA!$AZ$6:$AZ$365,Calculation!AG$401+90))</f>
        <v>#REF!</v>
      </c>
      <c r="AH413" s="91" t="e">
        <f ca="1">IF($W$372=0,0,INDEX(MCA!$AZ$6:$AZ$365,Calculation!AH$401+90))</f>
        <v>#REF!</v>
      </c>
      <c r="AI413" s="91" t="e">
        <f ca="1">IF($W$372=0,0,INDEX(MCA!$AZ$6:$AZ$365,Calculation!AI$401+90))</f>
        <v>#REF!</v>
      </c>
      <c r="AJ413" s="91" t="e">
        <f ca="1">IF($W$372=0,0,INDEX(MCA!$AZ$6:$AZ$365,Calculation!AJ$401+90))</f>
        <v>#REF!</v>
      </c>
      <c r="AK413" s="91" t="e">
        <f ca="1">IF($W$372=0,0,INDEX(MCA!$AZ$6:$AZ$365,Calculation!AK$401+90))</f>
        <v>#REF!</v>
      </c>
      <c r="AL413" s="91" t="e">
        <f ca="1">IF($W$372=0,0,INDEX(MCA!$AZ$6:$AZ$365,Calculation!AL$401+90))</f>
        <v>#REF!</v>
      </c>
      <c r="AM413" s="91" t="e">
        <f ca="1">IF($W$372=0,0,INDEX(MCA!$AZ$6:$AZ$365,Calculation!AM$401+90))</f>
        <v>#REF!</v>
      </c>
      <c r="AN413" s="91" t="e">
        <f ca="1">IF($W$372=0,0,INDEX(MCA!$AZ$6:$AZ$365,Calculation!AN$401+90))</f>
        <v>#REF!</v>
      </c>
      <c r="AO413" s="91" t="e">
        <f ca="1">IF($W$372=0,0,INDEX(MCA!$AZ$6:$AZ$365,Calculation!AO$401+90))</f>
        <v>#REF!</v>
      </c>
      <c r="AP413" s="91" t="e">
        <f ca="1">IF($W$372=0,0,INDEX(MCA!$AZ$6:$AZ$365,Calculation!AP$401+90))</f>
        <v>#REF!</v>
      </c>
      <c r="AQ413" s="91" t="e">
        <f ca="1">IF($W$372=0,0,INDEX(MCA!$AZ$6:$AZ$365,Calculation!AQ$401+90))</f>
        <v>#REF!</v>
      </c>
      <c r="AR413" s="91" t="e">
        <f ca="1">IF($W$372=0,0,INDEX(MCA!$AZ$6:$AZ$365,Calculation!AR$401+90))</f>
        <v>#REF!</v>
      </c>
      <c r="AS413" s="91" t="e">
        <f ca="1">IF($W$372=0,0,INDEX(MCA!$AZ$6:$AZ$365,Calculation!AS$401+90))</f>
        <v>#REF!</v>
      </c>
      <c r="AT413" s="91" t="e">
        <f ca="1">IF($W$372=0,0,INDEX(MCA!$AZ$6:$AZ$365,Calculation!AT$401+90))</f>
        <v>#REF!</v>
      </c>
      <c r="AU413" s="91" t="e">
        <f ca="1">IF($W$372=0,0,INDEX(MCA!$AZ$6:$AZ$365,Calculation!AU$401+90))</f>
        <v>#REF!</v>
      </c>
      <c r="AV413" s="91" t="e">
        <f ca="1">IF($W$372=0,0,INDEX(MCA!$AZ$6:$AZ$365,Calculation!AV$401+90))</f>
        <v>#REF!</v>
      </c>
      <c r="AW413" s="91" t="e">
        <f ca="1">IF($W$372=0,0,INDEX(MCA!$AZ$6:$AZ$365,Calculation!AW$401+90))</f>
        <v>#REF!</v>
      </c>
      <c r="AX413" s="91" t="e">
        <f ca="1">IF($W$372=0,0,INDEX(MCA!$AZ$6:$AZ$365,Calculation!AX$401+90))</f>
        <v>#REF!</v>
      </c>
      <c r="AY413" s="91" t="e">
        <f ca="1">IF($W$372=0,0,INDEX(MCA!$AZ$6:$AZ$365,Calculation!AY$401+90))</f>
        <v>#REF!</v>
      </c>
      <c r="AZ413" s="91" t="e">
        <f ca="1">IF($W$372=0,0,INDEX(MCA!$AZ$6:$AZ$365,Calculation!AZ$401+90))</f>
        <v>#REF!</v>
      </c>
      <c r="BA413" s="91" t="e">
        <f ca="1">IF($W$372=0,0,INDEX(MCA!$AZ$6:$AZ$365,Calculation!BA$401+90))</f>
        <v>#REF!</v>
      </c>
      <c r="BB413" s="91" t="e">
        <f ca="1">IF($W$372=0,0,INDEX(MCA!$AZ$6:$AZ$365,Calculation!BB$401+90))</f>
        <v>#REF!</v>
      </c>
      <c r="BC413" s="91" t="e">
        <f ca="1">IF($W$372=0,0,INDEX(MCA!$AZ$6:$AZ$365,Calculation!BC$401+90))</f>
        <v>#REF!</v>
      </c>
      <c r="BD413" s="91" t="e">
        <f ca="1">IF($W$372=0,0,INDEX(MCA!$AZ$6:$AZ$365,Calculation!BD$401+90))</f>
        <v>#REF!</v>
      </c>
      <c r="BE413" s="91" t="e">
        <f ca="1">IF($W$372=0,0,INDEX(MCA!$AZ$6:$AZ$365,Calculation!BE$401+90))</f>
        <v>#REF!</v>
      </c>
      <c r="BF413" s="91" t="e">
        <f ca="1">IF($W$372=0,0,INDEX(MCA!$AZ$6:$AZ$365,Calculation!BF$401+90))</f>
        <v>#REF!</v>
      </c>
      <c r="BG413" s="91" t="e">
        <f ca="1">IF($W$372=0,0,INDEX(MCA!$AZ$6:$AZ$365,Calculation!BG$401+90))</f>
        <v>#REF!</v>
      </c>
      <c r="BH413" s="91" t="e">
        <f ca="1">IF($W$372=0,0,INDEX(MCA!$AZ$6:$AZ$365,Calculation!BH$401+90))</f>
        <v>#REF!</v>
      </c>
      <c r="BI413" s="91" t="e">
        <f ca="1">IF($W$372=0,0,INDEX(MCA!$AZ$6:$AZ$365,Calculation!BI$401+90))</f>
        <v>#REF!</v>
      </c>
      <c r="BJ413" s="91" t="e">
        <f ca="1">IF($W$372=0,0,INDEX(MCA!$AZ$6:$AZ$365,Calculation!BJ$401+90))</f>
        <v>#REF!</v>
      </c>
      <c r="BK413" s="91" t="e">
        <f ca="1">IF($W$372=0,0,INDEX(MCA!$AZ$6:$AZ$365,Calculation!BK$401+90))</f>
        <v>#REF!</v>
      </c>
      <c r="BL413" s="91" t="e">
        <f ca="1">IF($W$372=0,0,INDEX(MCA!$AZ$6:$AZ$365,Calculation!BL$401+90))</f>
        <v>#REF!</v>
      </c>
      <c r="BM413" s="91" t="e">
        <f ca="1">IF($W$372=0,0,INDEX(MCA!$AZ$6:$AZ$365,Calculation!BM$401+90))</f>
        <v>#REF!</v>
      </c>
      <c r="BN413" s="91" t="e">
        <f ca="1">IF($W$372=0,0,INDEX(MCA!$AZ$6:$AZ$365,Calculation!BN$401+90))</f>
        <v>#REF!</v>
      </c>
      <c r="BO413" s="91" t="e">
        <f ca="1">IF($W$372=0,0,INDEX(MCA!$AZ$6:$AZ$365,Calculation!BO$401+90))</f>
        <v>#REF!</v>
      </c>
      <c r="BP413" s="91" t="e">
        <f ca="1">IF($W$372=0,0,INDEX(MCA!$AZ$6:$AZ$365,Calculation!BP$401+90))</f>
        <v>#REF!</v>
      </c>
      <c r="BQ413" s="91" t="e">
        <f ca="1">IF($W$372=0,0,INDEX(MCA!$AZ$6:$AZ$365,Calculation!BQ$401+90))</f>
        <v>#REF!</v>
      </c>
      <c r="BR413" s="91" t="e">
        <f ca="1">IF($W$372=0,0,INDEX(MCA!$AZ$6:$AZ$365,Calculation!BR$401+90))</f>
        <v>#REF!</v>
      </c>
      <c r="BS413" s="91" t="e">
        <f ca="1">IF($W$372=0,0,INDEX(MCA!$AZ$6:$AZ$365,Calculation!BS$401+90))</f>
        <v>#REF!</v>
      </c>
      <c r="BT413" s="91" t="e">
        <f ca="1">IF($W$372=0,0,INDEX(MCA!$AZ$6:$AZ$365,Calculation!BT$401+90))</f>
        <v>#REF!</v>
      </c>
      <c r="BU413" s="91" t="e">
        <f ca="1">IF($W$372=0,0,INDEX(MCA!$AZ$6:$AZ$365,Calculation!BU$401+90))</f>
        <v>#REF!</v>
      </c>
      <c r="BV413" s="91" t="e">
        <f ca="1">IF($W$372=0,0,INDEX(MCA!$AZ$6:$AZ$365,Calculation!BV$401+90))</f>
        <v>#REF!</v>
      </c>
      <c r="BW413" s="91" t="e">
        <f ca="1">IF($W$372=0,0,INDEX(MCA!$AZ$6:$AZ$365,Calculation!BW$401+90))</f>
        <v>#REF!</v>
      </c>
      <c r="BX413" s="91" t="e">
        <f ca="1">IF($W$372=0,0,INDEX(MCA!$AZ$6:$AZ$365,Calculation!BX$401+90))</f>
        <v>#REF!</v>
      </c>
      <c r="BY413" s="91" t="e">
        <f ca="1">IF($W$372=0,0,INDEX(MCA!$AZ$6:$AZ$365,Calculation!BY$401+90))</f>
        <v>#REF!</v>
      </c>
      <c r="BZ413" s="91" t="e">
        <f ca="1">IF($W$372=0,0,INDEX(MCA!$AZ$6:$AZ$365,Calculation!BZ$401+90))</f>
        <v>#REF!</v>
      </c>
      <c r="CA413" s="91" t="e">
        <f ca="1">IF($W$372=0,0,INDEX(MCA!$AZ$6:$AZ$365,Calculation!CA$401+90))</f>
        <v>#REF!</v>
      </c>
      <c r="CB413" s="91" t="e">
        <f ca="1">IF($W$372=0,0,INDEX(MCA!$AZ$6:$AZ$365,Calculation!CB$401+90))</f>
        <v>#REF!</v>
      </c>
      <c r="CC413" s="91" t="e">
        <f ca="1">IF($W$372=0,0,INDEX(MCA!$AZ$6:$AZ$365,Calculation!CC$401+90))</f>
        <v>#REF!</v>
      </c>
      <c r="CD413" s="91" t="e">
        <f ca="1">IF($W$372=0,0,INDEX(MCA!$AZ$6:$AZ$365,Calculation!CD$401+90))</f>
        <v>#REF!</v>
      </c>
      <c r="CE413" s="91" t="e">
        <f ca="1">IF($W$372=0,0,INDEX(MCA!$AZ$6:$AZ$365,Calculation!CE$401+90))</f>
        <v>#REF!</v>
      </c>
      <c r="CF413" s="91" t="e">
        <f ca="1">IF($W$372=0,0,INDEX(MCA!$AZ$6:$AZ$365,Calculation!CF$401+90))</f>
        <v>#REF!</v>
      </c>
      <c r="CG413" s="91" t="e">
        <f ca="1">IF($W$372=0,0,INDEX(MCA!$AZ$6:$AZ$365,Calculation!CG$401+90))</f>
        <v>#REF!</v>
      </c>
      <c r="CH413" s="91" t="e">
        <f ca="1">IF($W$372=0,0,INDEX(MCA!$AZ$6:$AZ$365,Calculation!CH$401+90))</f>
        <v>#REF!</v>
      </c>
      <c r="CI413" s="91" t="e">
        <f ca="1">IF($W$372=0,0,INDEX(MCA!$AZ$6:$AZ$365,Calculation!CI$401+90))</f>
        <v>#REF!</v>
      </c>
      <c r="CJ413" s="91" t="e">
        <f ca="1">IF($W$372=0,0,INDEX(MCA!$AZ$6:$AZ$365,Calculation!CJ$401+90))</f>
        <v>#REF!</v>
      </c>
      <c r="CK413" s="91" t="e">
        <f ca="1">IF($W$372=0,0,INDEX(MCA!$AZ$6:$AZ$365,Calculation!CK$401+90))</f>
        <v>#REF!</v>
      </c>
      <c r="CL413" s="91" t="e">
        <f ca="1">IF($W$372=0,0,INDEX(MCA!$AZ$6:$AZ$365,Calculation!CL$401+90))</f>
        <v>#REF!</v>
      </c>
      <c r="CM413" s="91" t="e">
        <f ca="1">IF($W$372=0,0,INDEX(MCA!$AZ$6:$AZ$365,Calculation!CM$401+90))</f>
        <v>#REF!</v>
      </c>
      <c r="CN413" s="91" t="e">
        <f ca="1">IF($W$372=0,0,INDEX(MCA!$AZ$6:$AZ$365,Calculation!CN$401+90))</f>
        <v>#REF!</v>
      </c>
      <c r="CO413" s="91" t="e">
        <f ca="1">IF($W$372=0,0,INDEX(MCA!$AZ$6:$AZ$365,Calculation!CO$401+90))</f>
        <v>#REF!</v>
      </c>
      <c r="CP413" s="91" t="e">
        <f ca="1">IF($W$372=0,0,INDEX(MCA!$AZ$6:$AZ$365,Calculation!CP$401+90))</f>
        <v>#REF!</v>
      </c>
      <c r="CQ413" s="91" t="e">
        <f ca="1">IF($W$372=0,0,INDEX(MCA!$AZ$6:$AZ$365,Calculation!CQ$401+90))</f>
        <v>#REF!</v>
      </c>
      <c r="CR413" s="91" t="e">
        <f ca="1">IF($W$372=0,0,INDEX(MCA!$AZ$6:$AZ$365,Calculation!CR$401+90))</f>
        <v>#REF!</v>
      </c>
      <c r="CS413" s="91" t="e">
        <f ca="1">IF($W$372=0,0,INDEX(MCA!$AZ$6:$AZ$365,Calculation!CS$401+90))</f>
        <v>#REF!</v>
      </c>
      <c r="CT413" s="91" t="e">
        <f ca="1">IF($W$372=0,0,INDEX(MCA!$AZ$6:$AZ$365,Calculation!CT$401+90))</f>
        <v>#REF!</v>
      </c>
      <c r="CU413" s="91" t="e">
        <f ca="1">IF($W$372=0,0,INDEX(MCA!$AZ$6:$AZ$365,Calculation!CU$401+90))</f>
        <v>#REF!</v>
      </c>
      <c r="CV413" s="91" t="e">
        <f ca="1">IF($W$372=0,0,INDEX(MCA!$AZ$6:$AZ$365,Calculation!CV$401+90))</f>
        <v>#REF!</v>
      </c>
      <c r="CW413" s="91" t="e">
        <f ca="1">IF($W$372=0,0,INDEX(MCA!$AZ$6:$AZ$365,Calculation!CW$401+90))</f>
        <v>#REF!</v>
      </c>
      <c r="CX413" s="91" t="e">
        <f ca="1">IF($W$372=0,0,INDEX(MCA!$AZ$6:$AZ$365,Calculation!CX$401+90))</f>
        <v>#REF!</v>
      </c>
      <c r="CY413" s="91" t="e">
        <f ca="1">IF($W$372=0,0,INDEX(MCA!$AZ$6:$AZ$365,Calculation!CY$401+90))</f>
        <v>#REF!</v>
      </c>
      <c r="CZ413" s="91" t="e">
        <f ca="1">IF($W$372=0,0,INDEX(MCA!$AZ$6:$AZ$365,Calculation!CZ$401+90))</f>
        <v>#REF!</v>
      </c>
      <c r="DA413" s="91" t="e">
        <f ca="1">IF($W$372=0,0,INDEX(MCA!$AZ$6:$AZ$365,Calculation!DA$401+90))</f>
        <v>#REF!</v>
      </c>
      <c r="DB413" s="91" t="e">
        <f ca="1">IF($W$372=0,0,INDEX(MCA!$AZ$6:$AZ$365,Calculation!DB$401+90))</f>
        <v>#REF!</v>
      </c>
      <c r="DC413" s="91" t="e">
        <f ca="1">IF($W$372=0,0,INDEX(MCA!$AZ$6:$AZ$365,Calculation!DC$401+90))</f>
        <v>#REF!</v>
      </c>
      <c r="DD413" s="91" t="e">
        <f ca="1">IF($W$372=0,0,INDEX(MCA!$AZ$6:$AZ$365,Calculation!DD$401+90))</f>
        <v>#REF!</v>
      </c>
      <c r="DE413" s="91" t="e">
        <f ca="1">IF($W$372=0,0,INDEX(MCA!$AZ$6:$AZ$365,Calculation!DE$401+90))</f>
        <v>#REF!</v>
      </c>
      <c r="DF413" s="91" t="e">
        <f ca="1">IF($W$372=0,0,INDEX(MCA!$AZ$6:$AZ$365,Calculation!DF$401+90))</f>
        <v>#REF!</v>
      </c>
      <c r="DG413" s="91" t="e">
        <f ca="1">IF($W$372=0,0,INDEX(MCA!$AZ$6:$AZ$365,Calculation!DG$401+90))</f>
        <v>#REF!</v>
      </c>
      <c r="DH413" s="91" t="e">
        <f ca="1">IF($W$372=0,0,INDEX(MCA!$AZ$6:$AZ$365,Calculation!DH$401+90))</f>
        <v>#REF!</v>
      </c>
      <c r="DI413" s="91" t="e">
        <f ca="1">IF($W$372=0,0,INDEX(MCA!$AZ$6:$AZ$365,Calculation!DI$401+90))</f>
        <v>#REF!</v>
      </c>
      <c r="DJ413" s="91" t="e">
        <f ca="1">IF($W$372=0,0,INDEX(MCA!$AZ$6:$AZ$365,Calculation!DJ$401+90))</f>
        <v>#REF!</v>
      </c>
      <c r="DK413" s="91" t="e">
        <f ca="1">IF($W$372=0,0,INDEX(MCA!$AZ$6:$AZ$365,Calculation!DK$401+90))</f>
        <v>#REF!</v>
      </c>
    </row>
    <row r="414" spans="25:115" x14ac:dyDescent="0.25">
      <c r="Y414" s="87">
        <v>3</v>
      </c>
      <c r="Z414" s="91" t="e">
        <f ca="1">IF($W$373=0,0,INDEX(MCA!$AZ$6:$AZ$365,Calculation!Z$401+180))</f>
        <v>#REF!</v>
      </c>
      <c r="AA414" s="91" t="e">
        <f ca="1">IF($W$373=0,0,INDEX(MCA!$AZ$6:$AZ$365,Calculation!AA$401+180))</f>
        <v>#REF!</v>
      </c>
      <c r="AB414" s="91" t="e">
        <f ca="1">IF($W$373=0,0,INDEX(MCA!$AZ$6:$AZ$365,Calculation!AB$401+180))</f>
        <v>#REF!</v>
      </c>
      <c r="AC414" s="91" t="e">
        <f ca="1">IF($W$373=0,0,INDEX(MCA!$AZ$6:$AZ$365,Calculation!AC$401+180))</f>
        <v>#REF!</v>
      </c>
      <c r="AD414" s="91" t="e">
        <f ca="1">IF($W$373=0,0,INDEX(MCA!$AZ$6:$AZ$365,Calculation!AD$401+180))</f>
        <v>#REF!</v>
      </c>
      <c r="AE414" s="91" t="e">
        <f ca="1">IF($W$373=0,0,INDEX(MCA!$AZ$6:$AZ$365,Calculation!AE$401+180))</f>
        <v>#REF!</v>
      </c>
      <c r="AF414" s="91" t="e">
        <f ca="1">IF($W$373=0,0,INDEX(MCA!$AZ$6:$AZ$365,Calculation!AF$401+180))</f>
        <v>#REF!</v>
      </c>
      <c r="AG414" s="91" t="e">
        <f ca="1">IF($W$373=0,0,INDEX(MCA!$AZ$6:$AZ$365,Calculation!AG$401+180))</f>
        <v>#REF!</v>
      </c>
      <c r="AH414" s="91" t="e">
        <f ca="1">IF($W$373=0,0,INDEX(MCA!$AZ$6:$AZ$365,Calculation!AH$401+180))</f>
        <v>#REF!</v>
      </c>
      <c r="AI414" s="91" t="e">
        <f ca="1">IF($W$373=0,0,INDEX(MCA!$AZ$6:$AZ$365,Calculation!AI$401+180))</f>
        <v>#REF!</v>
      </c>
      <c r="AJ414" s="91" t="e">
        <f ca="1">IF($W$373=0,0,INDEX(MCA!$AZ$6:$AZ$365,Calculation!AJ$401+180))</f>
        <v>#REF!</v>
      </c>
      <c r="AK414" s="91" t="e">
        <f ca="1">IF($W$373=0,0,INDEX(MCA!$AZ$6:$AZ$365,Calculation!AK$401+180))</f>
        <v>#REF!</v>
      </c>
      <c r="AL414" s="91" t="e">
        <f ca="1">IF($W$373=0,0,INDEX(MCA!$AZ$6:$AZ$365,Calculation!AL$401+180))</f>
        <v>#REF!</v>
      </c>
      <c r="AM414" s="91" t="e">
        <f ca="1">IF($W$373=0,0,INDEX(MCA!$AZ$6:$AZ$365,Calculation!AM$401+180))</f>
        <v>#REF!</v>
      </c>
      <c r="AN414" s="91" t="e">
        <f ca="1">IF($W$373=0,0,INDEX(MCA!$AZ$6:$AZ$365,Calculation!AN$401+180))</f>
        <v>#REF!</v>
      </c>
      <c r="AO414" s="91" t="e">
        <f ca="1">IF($W$373=0,0,INDEX(MCA!$AZ$6:$AZ$365,Calculation!AO$401+180))</f>
        <v>#REF!</v>
      </c>
      <c r="AP414" s="91" t="e">
        <f ca="1">IF($W$373=0,0,INDEX(MCA!$AZ$6:$AZ$365,Calculation!AP$401+180))</f>
        <v>#REF!</v>
      </c>
      <c r="AQ414" s="91" t="e">
        <f ca="1">IF($W$373=0,0,INDEX(MCA!$AZ$6:$AZ$365,Calculation!AQ$401+180))</f>
        <v>#REF!</v>
      </c>
      <c r="AR414" s="91" t="e">
        <f ca="1">IF($W$373=0,0,INDEX(MCA!$AZ$6:$AZ$365,Calculation!AR$401+180))</f>
        <v>#REF!</v>
      </c>
      <c r="AS414" s="91" t="e">
        <f ca="1">IF($W$373=0,0,INDEX(MCA!$AZ$6:$AZ$365,Calculation!AS$401+180))</f>
        <v>#REF!</v>
      </c>
      <c r="AT414" s="91" t="e">
        <f ca="1">IF($W$373=0,0,INDEX(MCA!$AZ$6:$AZ$365,Calculation!AT$401+180))</f>
        <v>#REF!</v>
      </c>
      <c r="AU414" s="91" t="e">
        <f ca="1">IF($W$373=0,0,INDEX(MCA!$AZ$6:$AZ$365,Calculation!AU$401+180))</f>
        <v>#REF!</v>
      </c>
      <c r="AV414" s="91" t="e">
        <f ca="1">IF($W$373=0,0,INDEX(MCA!$AZ$6:$AZ$365,Calculation!AV$401+180))</f>
        <v>#REF!</v>
      </c>
      <c r="AW414" s="91" t="e">
        <f ca="1">IF($W$373=0,0,INDEX(MCA!$AZ$6:$AZ$365,Calculation!AW$401+180))</f>
        <v>#REF!</v>
      </c>
      <c r="AX414" s="91" t="e">
        <f ca="1">IF($W$373=0,0,INDEX(MCA!$AZ$6:$AZ$365,Calculation!AX$401+180))</f>
        <v>#REF!</v>
      </c>
      <c r="AY414" s="91" t="e">
        <f ca="1">IF($W$373=0,0,INDEX(MCA!$AZ$6:$AZ$365,Calculation!AY$401+180))</f>
        <v>#REF!</v>
      </c>
      <c r="AZ414" s="91" t="e">
        <f ca="1">IF($W$373=0,0,INDEX(MCA!$AZ$6:$AZ$365,Calculation!AZ$401+180))</f>
        <v>#REF!</v>
      </c>
      <c r="BA414" s="91" t="e">
        <f ca="1">IF($W$373=0,0,INDEX(MCA!$AZ$6:$AZ$365,Calculation!BA$401+180))</f>
        <v>#REF!</v>
      </c>
      <c r="BB414" s="91" t="e">
        <f ca="1">IF($W$373=0,0,INDEX(MCA!$AZ$6:$AZ$365,Calculation!BB$401+180))</f>
        <v>#REF!</v>
      </c>
      <c r="BC414" s="91" t="e">
        <f ca="1">IF($W$373=0,0,INDEX(MCA!$AZ$6:$AZ$365,Calculation!BC$401+180))</f>
        <v>#REF!</v>
      </c>
      <c r="BD414" s="91" t="e">
        <f ca="1">IF($W$373=0,0,INDEX(MCA!$AZ$6:$AZ$365,Calculation!BD$401+180))</f>
        <v>#REF!</v>
      </c>
      <c r="BE414" s="91" t="e">
        <f ca="1">IF($W$373=0,0,INDEX(MCA!$AZ$6:$AZ$365,Calculation!BE$401+180))</f>
        <v>#REF!</v>
      </c>
      <c r="BF414" s="91" t="e">
        <f ca="1">IF($W$373=0,0,INDEX(MCA!$AZ$6:$AZ$365,Calculation!BF$401+180))</f>
        <v>#REF!</v>
      </c>
      <c r="BG414" s="91" t="e">
        <f ca="1">IF($W$373=0,0,INDEX(MCA!$AZ$6:$AZ$365,Calculation!BG$401+180))</f>
        <v>#REF!</v>
      </c>
      <c r="BH414" s="91" t="e">
        <f ca="1">IF($W$373=0,0,INDEX(MCA!$AZ$6:$AZ$365,Calculation!BH$401+180))</f>
        <v>#REF!</v>
      </c>
      <c r="BI414" s="91" t="e">
        <f ca="1">IF($W$373=0,0,INDEX(MCA!$AZ$6:$AZ$365,Calculation!BI$401+180))</f>
        <v>#REF!</v>
      </c>
      <c r="BJ414" s="91" t="e">
        <f ca="1">IF($W$373=0,0,INDEX(MCA!$AZ$6:$AZ$365,Calculation!BJ$401+180))</f>
        <v>#REF!</v>
      </c>
      <c r="BK414" s="91" t="e">
        <f ca="1">IF($W$373=0,0,INDEX(MCA!$AZ$6:$AZ$365,Calculation!BK$401+180))</f>
        <v>#REF!</v>
      </c>
      <c r="BL414" s="91" t="e">
        <f ca="1">IF($W$373=0,0,INDEX(MCA!$AZ$6:$AZ$365,Calculation!BL$401+180))</f>
        <v>#REF!</v>
      </c>
      <c r="BM414" s="91" t="e">
        <f ca="1">IF($W$373=0,0,INDEX(MCA!$AZ$6:$AZ$365,Calculation!BM$401+180))</f>
        <v>#REF!</v>
      </c>
      <c r="BN414" s="91" t="e">
        <f ca="1">IF($W$373=0,0,INDEX(MCA!$AZ$6:$AZ$365,Calculation!BN$401+180))</f>
        <v>#REF!</v>
      </c>
      <c r="BO414" s="91" t="e">
        <f ca="1">IF($W$373=0,0,INDEX(MCA!$AZ$6:$AZ$365,Calculation!BO$401+180))</f>
        <v>#REF!</v>
      </c>
      <c r="BP414" s="91" t="e">
        <f ca="1">IF($W$373=0,0,INDEX(MCA!$AZ$6:$AZ$365,Calculation!BP$401+180))</f>
        <v>#REF!</v>
      </c>
      <c r="BQ414" s="91" t="e">
        <f ca="1">IF($W$373=0,0,INDEX(MCA!$AZ$6:$AZ$365,Calculation!BQ$401+180))</f>
        <v>#REF!</v>
      </c>
      <c r="BR414" s="91" t="e">
        <f ca="1">IF($W$373=0,0,INDEX(MCA!$AZ$6:$AZ$365,Calculation!BR$401+180))</f>
        <v>#REF!</v>
      </c>
      <c r="BS414" s="91" t="e">
        <f ca="1">IF($W$373=0,0,INDEX(MCA!$AZ$6:$AZ$365,Calculation!BS$401+180))</f>
        <v>#REF!</v>
      </c>
      <c r="BT414" s="91" t="e">
        <f ca="1">IF($W$373=0,0,INDEX(MCA!$AZ$6:$AZ$365,Calculation!BT$401+180))</f>
        <v>#REF!</v>
      </c>
      <c r="BU414" s="91" t="e">
        <f ca="1">IF($W$373=0,0,INDEX(MCA!$AZ$6:$AZ$365,Calculation!BU$401+180))</f>
        <v>#REF!</v>
      </c>
      <c r="BV414" s="91" t="e">
        <f ca="1">IF($W$373=0,0,INDEX(MCA!$AZ$6:$AZ$365,Calculation!BV$401+180))</f>
        <v>#REF!</v>
      </c>
      <c r="BW414" s="91" t="e">
        <f ca="1">IF($W$373=0,0,INDEX(MCA!$AZ$6:$AZ$365,Calculation!BW$401+180))</f>
        <v>#REF!</v>
      </c>
      <c r="BX414" s="91" t="e">
        <f ca="1">IF($W$373=0,0,INDEX(MCA!$AZ$6:$AZ$365,Calculation!BX$401+180))</f>
        <v>#REF!</v>
      </c>
      <c r="BY414" s="91" t="e">
        <f ca="1">IF($W$373=0,0,INDEX(MCA!$AZ$6:$AZ$365,Calculation!BY$401+180))</f>
        <v>#REF!</v>
      </c>
      <c r="BZ414" s="91" t="e">
        <f ca="1">IF($W$373=0,0,INDEX(MCA!$AZ$6:$AZ$365,Calculation!BZ$401+180))</f>
        <v>#REF!</v>
      </c>
      <c r="CA414" s="91" t="e">
        <f ca="1">IF($W$373=0,0,INDEX(MCA!$AZ$6:$AZ$365,Calculation!CA$401+180))</f>
        <v>#REF!</v>
      </c>
      <c r="CB414" s="91" t="e">
        <f ca="1">IF($W$373=0,0,INDEX(MCA!$AZ$6:$AZ$365,Calculation!CB$401+180))</f>
        <v>#REF!</v>
      </c>
      <c r="CC414" s="91" t="e">
        <f ca="1">IF($W$373=0,0,INDEX(MCA!$AZ$6:$AZ$365,Calculation!CC$401+180))</f>
        <v>#REF!</v>
      </c>
      <c r="CD414" s="91" t="e">
        <f ca="1">IF($W$373=0,0,INDEX(MCA!$AZ$6:$AZ$365,Calculation!CD$401+180))</f>
        <v>#REF!</v>
      </c>
      <c r="CE414" s="91" t="e">
        <f ca="1">IF($W$373=0,0,INDEX(MCA!$AZ$6:$AZ$365,Calculation!CE$401+180))</f>
        <v>#REF!</v>
      </c>
      <c r="CF414" s="91" t="e">
        <f ca="1">IF($W$373=0,0,INDEX(MCA!$AZ$6:$AZ$365,Calculation!CF$401+180))</f>
        <v>#REF!</v>
      </c>
      <c r="CG414" s="91" t="e">
        <f ca="1">IF($W$373=0,0,INDEX(MCA!$AZ$6:$AZ$365,Calculation!CG$401+180))</f>
        <v>#REF!</v>
      </c>
      <c r="CH414" s="91" t="e">
        <f ca="1">IF($W$373=0,0,INDEX(MCA!$AZ$6:$AZ$365,Calculation!CH$401+180))</f>
        <v>#REF!</v>
      </c>
      <c r="CI414" s="91" t="e">
        <f ca="1">IF($W$373=0,0,INDEX(MCA!$AZ$6:$AZ$365,Calculation!CI$401+180))</f>
        <v>#REF!</v>
      </c>
      <c r="CJ414" s="91" t="e">
        <f ca="1">IF($W$373=0,0,INDEX(MCA!$AZ$6:$AZ$365,Calculation!CJ$401+180))</f>
        <v>#REF!</v>
      </c>
      <c r="CK414" s="91" t="e">
        <f ca="1">IF($W$373=0,0,INDEX(MCA!$AZ$6:$AZ$365,Calculation!CK$401+180))</f>
        <v>#REF!</v>
      </c>
      <c r="CL414" s="91" t="e">
        <f ca="1">IF($W$373=0,0,INDEX(MCA!$AZ$6:$AZ$365,Calculation!CL$401+180))</f>
        <v>#REF!</v>
      </c>
      <c r="CM414" s="91" t="e">
        <f ca="1">IF($W$373=0,0,INDEX(MCA!$AZ$6:$AZ$365,Calculation!CM$401+180))</f>
        <v>#REF!</v>
      </c>
      <c r="CN414" s="91" t="e">
        <f ca="1">IF($W$373=0,0,INDEX(MCA!$AZ$6:$AZ$365,Calculation!CN$401+180))</f>
        <v>#REF!</v>
      </c>
      <c r="CO414" s="91" t="e">
        <f ca="1">IF($W$373=0,0,INDEX(MCA!$AZ$6:$AZ$365,Calculation!CO$401+180))</f>
        <v>#REF!</v>
      </c>
      <c r="CP414" s="91" t="e">
        <f ca="1">IF($W$373=0,0,INDEX(MCA!$AZ$6:$AZ$365,Calculation!CP$401+180))</f>
        <v>#REF!</v>
      </c>
      <c r="CQ414" s="91" t="e">
        <f ca="1">IF($W$373=0,0,INDEX(MCA!$AZ$6:$AZ$365,Calculation!CQ$401+180))</f>
        <v>#REF!</v>
      </c>
      <c r="CR414" s="91" t="e">
        <f ca="1">IF($W$373=0,0,INDEX(MCA!$AZ$6:$AZ$365,Calculation!CR$401+180))</f>
        <v>#REF!</v>
      </c>
      <c r="CS414" s="91" t="e">
        <f ca="1">IF($W$373=0,0,INDEX(MCA!$AZ$6:$AZ$365,Calculation!CS$401+180))</f>
        <v>#REF!</v>
      </c>
      <c r="CT414" s="91" t="e">
        <f ca="1">IF($W$373=0,0,INDEX(MCA!$AZ$6:$AZ$365,Calculation!CT$401+180))</f>
        <v>#REF!</v>
      </c>
      <c r="CU414" s="91" t="e">
        <f ca="1">IF($W$373=0,0,INDEX(MCA!$AZ$6:$AZ$365,Calculation!CU$401+180))</f>
        <v>#REF!</v>
      </c>
      <c r="CV414" s="91" t="e">
        <f ca="1">IF($W$373=0,0,INDEX(MCA!$AZ$6:$AZ$365,Calculation!CV$401+180))</f>
        <v>#REF!</v>
      </c>
      <c r="CW414" s="91" t="e">
        <f ca="1">IF($W$373=0,0,INDEX(MCA!$AZ$6:$AZ$365,Calculation!CW$401+180))</f>
        <v>#REF!</v>
      </c>
      <c r="CX414" s="91" t="e">
        <f ca="1">IF($W$373=0,0,INDEX(MCA!$AZ$6:$AZ$365,Calculation!CX$401+180))</f>
        <v>#REF!</v>
      </c>
      <c r="CY414" s="91" t="e">
        <f ca="1">IF($W$373=0,0,INDEX(MCA!$AZ$6:$AZ$365,Calculation!CY$401+180))</f>
        <v>#REF!</v>
      </c>
      <c r="CZ414" s="91" t="e">
        <f ca="1">IF($W$373=0,0,INDEX(MCA!$AZ$6:$AZ$365,Calculation!CZ$401+180))</f>
        <v>#REF!</v>
      </c>
      <c r="DA414" s="91" t="e">
        <f ca="1">IF($W$373=0,0,INDEX(MCA!$AZ$6:$AZ$365,Calculation!DA$401+180))</f>
        <v>#REF!</v>
      </c>
      <c r="DB414" s="91" t="e">
        <f ca="1">IF($W$373=0,0,INDEX(MCA!$AZ$6:$AZ$365,Calculation!DB$401+180))</f>
        <v>#REF!</v>
      </c>
      <c r="DC414" s="91" t="e">
        <f ca="1">IF($W$373=0,0,INDEX(MCA!$AZ$6:$AZ$365,Calculation!DC$401+180))</f>
        <v>#REF!</v>
      </c>
      <c r="DD414" s="91" t="e">
        <f ca="1">IF($W$373=0,0,INDEX(MCA!$AZ$6:$AZ$365,Calculation!DD$401+180))</f>
        <v>#REF!</v>
      </c>
      <c r="DE414" s="91" t="e">
        <f ca="1">IF($W$373=0,0,INDEX(MCA!$AZ$6:$AZ$365,Calculation!DE$401+180))</f>
        <v>#REF!</v>
      </c>
      <c r="DF414" s="91" t="e">
        <f ca="1">IF($W$373=0,0,INDEX(MCA!$AZ$6:$AZ$365,Calculation!DF$401+180))</f>
        <v>#REF!</v>
      </c>
      <c r="DG414" s="91" t="e">
        <f ca="1">IF($W$373=0,0,INDEX(MCA!$AZ$6:$AZ$365,Calculation!DG$401+180))</f>
        <v>#REF!</v>
      </c>
      <c r="DH414" s="91" t="e">
        <f ca="1">IF($W$373=0,0,INDEX(MCA!$AZ$6:$AZ$365,Calculation!DH$401+180))</f>
        <v>#REF!</v>
      </c>
      <c r="DI414" s="91" t="e">
        <f ca="1">IF($W$373=0,0,INDEX(MCA!$AZ$6:$AZ$365,Calculation!DI$401+180))</f>
        <v>#REF!</v>
      </c>
      <c r="DJ414" s="91" t="e">
        <f ca="1">IF($W$373=0,0,INDEX(MCA!$AZ$6:$AZ$365,Calculation!DJ$401+180))</f>
        <v>#REF!</v>
      </c>
      <c r="DK414" s="91" t="e">
        <f ca="1">IF($W$373=0,0,INDEX(MCA!$AZ$6:$AZ$365,Calculation!DK$401+180))</f>
        <v>#REF!</v>
      </c>
    </row>
    <row r="415" spans="25:115" x14ac:dyDescent="0.25">
      <c r="Y415" s="87">
        <v>4</v>
      </c>
      <c r="Z415" s="91" t="e">
        <f ca="1">IF($W$374=0,0,INDEX(MCA!$AZ$6:$AZ$365,Calculation!Z$401+270))</f>
        <v>#REF!</v>
      </c>
      <c r="AA415" s="91" t="e">
        <f ca="1">IF($W$374=0,0,INDEX(MCA!$AZ$6:$AZ$365,Calculation!AA$401+270))</f>
        <v>#REF!</v>
      </c>
      <c r="AB415" s="91" t="e">
        <f ca="1">IF($W$374=0,0,INDEX(MCA!$AZ$6:$AZ$365,Calculation!AB$401+270))</f>
        <v>#REF!</v>
      </c>
      <c r="AC415" s="91" t="e">
        <f ca="1">IF($W$374=0,0,INDEX(MCA!$AZ$6:$AZ$365,Calculation!AC$401+270))</f>
        <v>#REF!</v>
      </c>
      <c r="AD415" s="91" t="e">
        <f ca="1">IF($W$374=0,0,INDEX(MCA!$AZ$6:$AZ$365,Calculation!AD$401+270))</f>
        <v>#REF!</v>
      </c>
      <c r="AE415" s="91" t="e">
        <f ca="1">IF($W$374=0,0,INDEX(MCA!$AZ$6:$AZ$365,Calculation!AE$401+270))</f>
        <v>#REF!</v>
      </c>
      <c r="AF415" s="91" t="e">
        <f ca="1">IF($W$374=0,0,INDEX(MCA!$AZ$6:$AZ$365,Calculation!AF$401+270))</f>
        <v>#REF!</v>
      </c>
      <c r="AG415" s="91" t="e">
        <f ca="1">IF($W$374=0,0,INDEX(MCA!$AZ$6:$AZ$365,Calculation!AG$401+270))</f>
        <v>#REF!</v>
      </c>
      <c r="AH415" s="91" t="e">
        <f ca="1">IF($W$374=0,0,INDEX(MCA!$AZ$6:$AZ$365,Calculation!AH$401+270))</f>
        <v>#REF!</v>
      </c>
      <c r="AI415" s="91" t="e">
        <f ca="1">IF($W$374=0,0,INDEX(MCA!$AZ$6:$AZ$365,Calculation!AI$401+270))</f>
        <v>#REF!</v>
      </c>
      <c r="AJ415" s="91" t="e">
        <f ca="1">IF($W$374=0,0,INDEX(MCA!$AZ$6:$AZ$365,Calculation!AJ$401+270))</f>
        <v>#REF!</v>
      </c>
      <c r="AK415" s="91" t="e">
        <f ca="1">IF($W$374=0,0,INDEX(MCA!$AZ$6:$AZ$365,Calculation!AK$401+270))</f>
        <v>#REF!</v>
      </c>
      <c r="AL415" s="91" t="e">
        <f ca="1">IF($W$374=0,0,INDEX(MCA!$AZ$6:$AZ$365,Calculation!AL$401+270))</f>
        <v>#REF!</v>
      </c>
      <c r="AM415" s="91" t="e">
        <f ca="1">IF($W$374=0,0,INDEX(MCA!$AZ$6:$AZ$365,Calculation!AM$401+270))</f>
        <v>#REF!</v>
      </c>
      <c r="AN415" s="91" t="e">
        <f ca="1">IF($W$374=0,0,INDEX(MCA!$AZ$6:$AZ$365,Calculation!AN$401+270))</f>
        <v>#REF!</v>
      </c>
      <c r="AO415" s="91" t="e">
        <f ca="1">IF($W$374=0,0,INDEX(MCA!$AZ$6:$AZ$365,Calculation!AO$401+270))</f>
        <v>#REF!</v>
      </c>
      <c r="AP415" s="91" t="e">
        <f ca="1">IF($W$374=0,0,INDEX(MCA!$AZ$6:$AZ$365,Calculation!AP$401+270))</f>
        <v>#REF!</v>
      </c>
      <c r="AQ415" s="91" t="e">
        <f ca="1">IF($W$374=0,0,INDEX(MCA!$AZ$6:$AZ$365,Calculation!AQ$401+270))</f>
        <v>#REF!</v>
      </c>
      <c r="AR415" s="91" t="e">
        <f ca="1">IF($W$374=0,0,INDEX(MCA!$AZ$6:$AZ$365,Calculation!AR$401+270))</f>
        <v>#REF!</v>
      </c>
      <c r="AS415" s="91" t="e">
        <f ca="1">IF($W$374=0,0,INDEX(MCA!$AZ$6:$AZ$365,Calculation!AS$401+270))</f>
        <v>#REF!</v>
      </c>
      <c r="AT415" s="91" t="e">
        <f ca="1">IF($W$374=0,0,INDEX(MCA!$AZ$6:$AZ$365,Calculation!AT$401+270))</f>
        <v>#REF!</v>
      </c>
      <c r="AU415" s="91" t="e">
        <f ca="1">IF($W$374=0,0,INDEX(MCA!$AZ$6:$AZ$365,Calculation!AU$401+270))</f>
        <v>#REF!</v>
      </c>
      <c r="AV415" s="91" t="e">
        <f ca="1">IF($W$374=0,0,INDEX(MCA!$AZ$6:$AZ$365,Calculation!AV$401+270))</f>
        <v>#REF!</v>
      </c>
      <c r="AW415" s="91" t="e">
        <f ca="1">IF($W$374=0,0,INDEX(MCA!$AZ$6:$AZ$365,Calculation!AW$401+270))</f>
        <v>#REF!</v>
      </c>
      <c r="AX415" s="91" t="e">
        <f ca="1">IF($W$374=0,0,INDEX(MCA!$AZ$6:$AZ$365,Calculation!AX$401+270))</f>
        <v>#REF!</v>
      </c>
      <c r="AY415" s="91" t="e">
        <f ca="1">IF($W$374=0,0,INDEX(MCA!$AZ$6:$AZ$365,Calculation!AY$401+270))</f>
        <v>#REF!</v>
      </c>
      <c r="AZ415" s="91" t="e">
        <f ca="1">IF($W$374=0,0,INDEX(MCA!$AZ$6:$AZ$365,Calculation!AZ$401+270))</f>
        <v>#REF!</v>
      </c>
      <c r="BA415" s="91" t="e">
        <f ca="1">IF($W$374=0,0,INDEX(MCA!$AZ$6:$AZ$365,Calculation!BA$401+270))</f>
        <v>#REF!</v>
      </c>
      <c r="BB415" s="91" t="e">
        <f ca="1">IF($W$374=0,0,INDEX(MCA!$AZ$6:$AZ$365,Calculation!BB$401+270))</f>
        <v>#REF!</v>
      </c>
      <c r="BC415" s="91" t="e">
        <f ca="1">IF($W$374=0,0,INDEX(MCA!$AZ$6:$AZ$365,Calculation!BC$401+270))</f>
        <v>#REF!</v>
      </c>
      <c r="BD415" s="91" t="e">
        <f ca="1">IF($W$374=0,0,INDEX(MCA!$AZ$6:$AZ$365,Calculation!BD$401+270))</f>
        <v>#REF!</v>
      </c>
      <c r="BE415" s="91" t="e">
        <f ca="1">IF($W$374=0,0,INDEX(MCA!$AZ$6:$AZ$365,Calculation!BE$401+270))</f>
        <v>#REF!</v>
      </c>
      <c r="BF415" s="91" t="e">
        <f ca="1">IF($W$374=0,0,INDEX(MCA!$AZ$6:$AZ$365,Calculation!BF$401+270))</f>
        <v>#REF!</v>
      </c>
      <c r="BG415" s="91" t="e">
        <f ca="1">IF($W$374=0,0,INDEX(MCA!$AZ$6:$AZ$365,Calculation!BG$401+270))</f>
        <v>#REF!</v>
      </c>
      <c r="BH415" s="91" t="e">
        <f ca="1">IF($W$374=0,0,INDEX(MCA!$AZ$6:$AZ$365,Calculation!BH$401+270))</f>
        <v>#REF!</v>
      </c>
      <c r="BI415" s="91" t="e">
        <f ca="1">IF($W$374=0,0,INDEX(MCA!$AZ$6:$AZ$365,Calculation!BI$401+270))</f>
        <v>#REF!</v>
      </c>
      <c r="BJ415" s="91" t="e">
        <f ca="1">IF($W$374=0,0,INDEX(MCA!$AZ$6:$AZ$365,Calculation!BJ$401+270))</f>
        <v>#REF!</v>
      </c>
      <c r="BK415" s="91" t="e">
        <f ca="1">IF($W$374=0,0,INDEX(MCA!$AZ$6:$AZ$365,Calculation!BK$401+270))</f>
        <v>#REF!</v>
      </c>
      <c r="BL415" s="91" t="e">
        <f ca="1">IF($W$374=0,0,INDEX(MCA!$AZ$6:$AZ$365,Calculation!BL$401+270))</f>
        <v>#REF!</v>
      </c>
      <c r="BM415" s="91" t="e">
        <f ca="1">IF($W$374=0,0,INDEX(MCA!$AZ$6:$AZ$365,Calculation!BM$401+270))</f>
        <v>#REF!</v>
      </c>
      <c r="BN415" s="91" t="e">
        <f ca="1">IF($W$374=0,0,INDEX(MCA!$AZ$6:$AZ$365,Calculation!BN$401+270))</f>
        <v>#REF!</v>
      </c>
      <c r="BO415" s="91" t="e">
        <f ca="1">IF($W$374=0,0,INDEX(MCA!$AZ$6:$AZ$365,Calculation!BO$401+270))</f>
        <v>#REF!</v>
      </c>
      <c r="BP415" s="91" t="e">
        <f ca="1">IF($W$374=0,0,INDEX(MCA!$AZ$6:$AZ$365,Calculation!BP$401+270))</f>
        <v>#REF!</v>
      </c>
      <c r="BQ415" s="91" t="e">
        <f ca="1">IF($W$374=0,0,INDEX(MCA!$AZ$6:$AZ$365,Calculation!BQ$401+270))</f>
        <v>#REF!</v>
      </c>
      <c r="BR415" s="91" t="e">
        <f ca="1">IF($W$374=0,0,INDEX(MCA!$AZ$6:$AZ$365,Calculation!BR$401+270))</f>
        <v>#REF!</v>
      </c>
      <c r="BS415" s="91" t="e">
        <f ca="1">IF($W$374=0,0,INDEX(MCA!$AZ$6:$AZ$365,Calculation!BS$401+270))</f>
        <v>#REF!</v>
      </c>
      <c r="BT415" s="91" t="e">
        <f ca="1">IF($W$374=0,0,INDEX(MCA!$AZ$6:$AZ$365,Calculation!BT$401+270))</f>
        <v>#REF!</v>
      </c>
      <c r="BU415" s="91" t="e">
        <f ca="1">IF($W$374=0,0,INDEX(MCA!$AZ$6:$AZ$365,Calculation!BU$401+270))</f>
        <v>#REF!</v>
      </c>
      <c r="BV415" s="91" t="e">
        <f ca="1">IF($W$374=0,0,INDEX(MCA!$AZ$6:$AZ$365,Calculation!BV$401+270))</f>
        <v>#REF!</v>
      </c>
      <c r="BW415" s="91" t="e">
        <f ca="1">IF($W$374=0,0,INDEX(MCA!$AZ$6:$AZ$365,Calculation!BW$401+270))</f>
        <v>#REF!</v>
      </c>
      <c r="BX415" s="91" t="e">
        <f ca="1">IF($W$374=0,0,INDEX(MCA!$AZ$6:$AZ$365,Calculation!BX$401+270))</f>
        <v>#REF!</v>
      </c>
      <c r="BY415" s="91" t="e">
        <f ca="1">IF($W$374=0,0,INDEX(MCA!$AZ$6:$AZ$365,Calculation!BY$401+270))</f>
        <v>#REF!</v>
      </c>
      <c r="BZ415" s="91" t="e">
        <f ca="1">IF($W$374=0,0,INDEX(MCA!$AZ$6:$AZ$365,Calculation!BZ$401+270))</f>
        <v>#REF!</v>
      </c>
      <c r="CA415" s="91" t="e">
        <f ca="1">IF($W$374=0,0,INDEX(MCA!$AZ$6:$AZ$365,Calculation!CA$401+270))</f>
        <v>#REF!</v>
      </c>
      <c r="CB415" s="91" t="e">
        <f ca="1">IF($W$374=0,0,INDEX(MCA!$AZ$6:$AZ$365,Calculation!CB$401+270))</f>
        <v>#REF!</v>
      </c>
      <c r="CC415" s="91" t="e">
        <f ca="1">IF($W$374=0,0,INDEX(MCA!$AZ$6:$AZ$365,Calculation!CC$401+270))</f>
        <v>#REF!</v>
      </c>
      <c r="CD415" s="91" t="e">
        <f ca="1">IF($W$374=0,0,INDEX(MCA!$AZ$6:$AZ$365,Calculation!CD$401+270))</f>
        <v>#REF!</v>
      </c>
      <c r="CE415" s="91" t="e">
        <f ca="1">IF($W$374=0,0,INDEX(MCA!$AZ$6:$AZ$365,Calculation!CE$401+270))</f>
        <v>#REF!</v>
      </c>
      <c r="CF415" s="91" t="e">
        <f ca="1">IF($W$374=0,0,INDEX(MCA!$AZ$6:$AZ$365,Calculation!CF$401+270))</f>
        <v>#REF!</v>
      </c>
      <c r="CG415" s="91" t="e">
        <f ca="1">IF($W$374=0,0,INDEX(MCA!$AZ$6:$AZ$365,Calculation!CG$401+270))</f>
        <v>#REF!</v>
      </c>
      <c r="CH415" s="91" t="e">
        <f ca="1">IF($W$374=0,0,INDEX(MCA!$AZ$6:$AZ$365,Calculation!CH$401+270))</f>
        <v>#REF!</v>
      </c>
      <c r="CI415" s="91" t="e">
        <f ca="1">IF($W$374=0,0,INDEX(MCA!$AZ$6:$AZ$365,Calculation!CI$401+270))</f>
        <v>#REF!</v>
      </c>
      <c r="CJ415" s="91" t="e">
        <f ca="1">IF($W$374=0,0,INDEX(MCA!$AZ$6:$AZ$365,Calculation!CJ$401+270))</f>
        <v>#REF!</v>
      </c>
      <c r="CK415" s="91" t="e">
        <f ca="1">IF($W$374=0,0,INDEX(MCA!$AZ$6:$AZ$365,Calculation!CK$401+270))</f>
        <v>#REF!</v>
      </c>
      <c r="CL415" s="91" t="e">
        <f ca="1">IF($W$374=0,0,INDEX(MCA!$AZ$6:$AZ$365,Calculation!CL$401+270))</f>
        <v>#REF!</v>
      </c>
      <c r="CM415" s="91" t="e">
        <f ca="1">IF($W$374=0,0,INDEX(MCA!$AZ$6:$AZ$365,Calculation!CM$401+270))</f>
        <v>#REF!</v>
      </c>
      <c r="CN415" s="91" t="e">
        <f ca="1">IF($W$374=0,0,INDEX(MCA!$AZ$6:$AZ$365,Calculation!CN$401+270))</f>
        <v>#REF!</v>
      </c>
      <c r="CO415" s="91" t="e">
        <f ca="1">IF($W$374=0,0,INDEX(MCA!$AZ$6:$AZ$365,Calculation!CO$401+270))</f>
        <v>#REF!</v>
      </c>
      <c r="CP415" s="91" t="e">
        <f ca="1">IF($W$374=0,0,INDEX(MCA!$AZ$6:$AZ$365,Calculation!CP$401+270))</f>
        <v>#REF!</v>
      </c>
      <c r="CQ415" s="91" t="e">
        <f ca="1">IF($W$374=0,0,INDEX(MCA!$AZ$6:$AZ$365,Calculation!CQ$401+270))</f>
        <v>#REF!</v>
      </c>
      <c r="CR415" s="91" t="e">
        <f ca="1">IF($W$374=0,0,INDEX(MCA!$AZ$6:$AZ$365,Calculation!CR$401+270))</f>
        <v>#REF!</v>
      </c>
      <c r="CS415" s="91" t="e">
        <f ca="1">IF($W$374=0,0,INDEX(MCA!$AZ$6:$AZ$365,Calculation!CS$401+270))</f>
        <v>#REF!</v>
      </c>
      <c r="CT415" s="91" t="e">
        <f ca="1">IF($W$374=0,0,INDEX(MCA!$AZ$6:$AZ$365,Calculation!CT$401+270))</f>
        <v>#REF!</v>
      </c>
      <c r="CU415" s="91" t="e">
        <f ca="1">IF($W$374=0,0,INDEX(MCA!$AZ$6:$AZ$365,Calculation!CU$401+270))</f>
        <v>#REF!</v>
      </c>
      <c r="CV415" s="91" t="e">
        <f ca="1">IF($W$374=0,0,INDEX(MCA!$AZ$6:$AZ$365,Calculation!CV$401+270))</f>
        <v>#REF!</v>
      </c>
      <c r="CW415" s="91" t="e">
        <f ca="1">IF($W$374=0,0,INDEX(MCA!$AZ$6:$AZ$365,Calculation!CW$401+270))</f>
        <v>#REF!</v>
      </c>
      <c r="CX415" s="91" t="e">
        <f ca="1">IF($W$374=0,0,INDEX(MCA!$AZ$6:$AZ$365,Calculation!CX$401+270))</f>
        <v>#REF!</v>
      </c>
      <c r="CY415" s="91" t="e">
        <f ca="1">IF($W$374=0,0,INDEX(MCA!$AZ$6:$AZ$365,Calculation!CY$401+270))</f>
        <v>#REF!</v>
      </c>
      <c r="CZ415" s="91" t="e">
        <f ca="1">IF($W$374=0,0,INDEX(MCA!$AZ$6:$AZ$365,Calculation!CZ$401+270))</f>
        <v>#REF!</v>
      </c>
      <c r="DA415" s="91" t="e">
        <f ca="1">IF($W$374=0,0,INDEX(MCA!$AZ$6:$AZ$365,Calculation!DA$401+270))</f>
        <v>#REF!</v>
      </c>
      <c r="DB415" s="91" t="e">
        <f ca="1">IF($W$374=0,0,INDEX(MCA!$AZ$6:$AZ$365,Calculation!DB$401+270))</f>
        <v>#REF!</v>
      </c>
      <c r="DC415" s="91" t="e">
        <f ca="1">IF($W$374=0,0,INDEX(MCA!$AZ$6:$AZ$365,Calculation!DC$401+270))</f>
        <v>#REF!</v>
      </c>
      <c r="DD415" s="91" t="e">
        <f ca="1">IF($W$374=0,0,INDEX(MCA!$AZ$6:$AZ$365,Calculation!DD$401+270))</f>
        <v>#REF!</v>
      </c>
      <c r="DE415" s="91" t="e">
        <f ca="1">IF($W$374=0,0,INDEX(MCA!$AZ$6:$AZ$365,Calculation!DE$401+270))</f>
        <v>#REF!</v>
      </c>
      <c r="DF415" s="91" t="e">
        <f ca="1">IF($W$374=0,0,INDEX(MCA!$AZ$6:$AZ$365,Calculation!DF$401+270))</f>
        <v>#REF!</v>
      </c>
      <c r="DG415" s="91" t="e">
        <f ca="1">IF($W$374=0,0,INDEX(MCA!$AZ$6:$AZ$365,Calculation!DG$401+270))</f>
        <v>#REF!</v>
      </c>
      <c r="DH415" s="91" t="e">
        <f ca="1">IF($W$374=0,0,INDEX(MCA!$AZ$6:$AZ$365,Calculation!DH$401+270))</f>
        <v>#REF!</v>
      </c>
      <c r="DI415" s="91" t="e">
        <f ca="1">IF($W$374=0,0,INDEX(MCA!$AZ$6:$AZ$365,Calculation!DI$401+270))</f>
        <v>#REF!</v>
      </c>
      <c r="DJ415" s="91" t="e">
        <f ca="1">IF($W$374=0,0,INDEX(MCA!$AZ$6:$AZ$365,Calculation!DJ$401+270))</f>
        <v>#REF!</v>
      </c>
      <c r="DK415" s="91" t="e">
        <f ca="1">IF($W$374=0,0,INDEX(MCA!$AZ$6:$AZ$365,Calculation!DK$401+270))</f>
        <v>#REF!</v>
      </c>
    </row>
    <row r="416" spans="25:115" x14ac:dyDescent="0.25">
      <c r="Z416" s="91">
        <f>Z411</f>
        <v>1</v>
      </c>
      <c r="AA416" s="91">
        <f>AA411</f>
        <v>2</v>
      </c>
      <c r="AB416" s="91">
        <f t="shared" ref="AB416:CM416" si="1617">AB411</f>
        <v>3</v>
      </c>
      <c r="AC416" s="91">
        <f t="shared" si="1617"/>
        <v>4</v>
      </c>
      <c r="AD416" s="91">
        <f t="shared" si="1617"/>
        <v>5</v>
      </c>
      <c r="AE416" s="91">
        <f t="shared" si="1617"/>
        <v>6</v>
      </c>
      <c r="AF416" s="91">
        <f t="shared" si="1617"/>
        <v>7</v>
      </c>
      <c r="AG416" s="91">
        <f t="shared" si="1617"/>
        <v>8</v>
      </c>
      <c r="AH416" s="91">
        <f t="shared" si="1617"/>
        <v>9</v>
      </c>
      <c r="AI416" s="91">
        <f t="shared" si="1617"/>
        <v>10</v>
      </c>
      <c r="AJ416" s="91">
        <f t="shared" si="1617"/>
        <v>11</v>
      </c>
      <c r="AK416" s="91">
        <f t="shared" si="1617"/>
        <v>12</v>
      </c>
      <c r="AL416" s="91">
        <f t="shared" si="1617"/>
        <v>13</v>
      </c>
      <c r="AM416" s="91">
        <f t="shared" si="1617"/>
        <v>14</v>
      </c>
      <c r="AN416" s="91">
        <f t="shared" si="1617"/>
        <v>15</v>
      </c>
      <c r="AO416" s="91">
        <f t="shared" si="1617"/>
        <v>16</v>
      </c>
      <c r="AP416" s="91">
        <f t="shared" si="1617"/>
        <v>17</v>
      </c>
      <c r="AQ416" s="91">
        <f t="shared" si="1617"/>
        <v>18</v>
      </c>
      <c r="AR416" s="91">
        <f t="shared" si="1617"/>
        <v>19</v>
      </c>
      <c r="AS416" s="91">
        <f t="shared" si="1617"/>
        <v>20</v>
      </c>
      <c r="AT416" s="91">
        <f t="shared" si="1617"/>
        <v>21</v>
      </c>
      <c r="AU416" s="91">
        <f t="shared" si="1617"/>
        <v>22</v>
      </c>
      <c r="AV416" s="91">
        <f t="shared" si="1617"/>
        <v>23</v>
      </c>
      <c r="AW416" s="91">
        <f t="shared" si="1617"/>
        <v>24</v>
      </c>
      <c r="AX416" s="91">
        <f t="shared" si="1617"/>
        <v>25</v>
      </c>
      <c r="AY416" s="91">
        <f t="shared" si="1617"/>
        <v>26</v>
      </c>
      <c r="AZ416" s="91">
        <f t="shared" si="1617"/>
        <v>27</v>
      </c>
      <c r="BA416" s="91">
        <f t="shared" si="1617"/>
        <v>28</v>
      </c>
      <c r="BB416" s="91">
        <f t="shared" si="1617"/>
        <v>29</v>
      </c>
      <c r="BC416" s="91">
        <f t="shared" si="1617"/>
        <v>30</v>
      </c>
      <c r="BD416" s="91">
        <f t="shared" si="1617"/>
        <v>31</v>
      </c>
      <c r="BE416" s="91">
        <f t="shared" si="1617"/>
        <v>32</v>
      </c>
      <c r="BF416" s="91">
        <f t="shared" si="1617"/>
        <v>33</v>
      </c>
      <c r="BG416" s="91">
        <f t="shared" si="1617"/>
        <v>34</v>
      </c>
      <c r="BH416" s="91">
        <f t="shared" si="1617"/>
        <v>35</v>
      </c>
      <c r="BI416" s="91">
        <f t="shared" si="1617"/>
        <v>36</v>
      </c>
      <c r="BJ416" s="91">
        <f t="shared" si="1617"/>
        <v>37</v>
      </c>
      <c r="BK416" s="91">
        <f t="shared" si="1617"/>
        <v>38</v>
      </c>
      <c r="BL416" s="91">
        <f t="shared" si="1617"/>
        <v>39</v>
      </c>
      <c r="BM416" s="91">
        <f t="shared" si="1617"/>
        <v>40</v>
      </c>
      <c r="BN416" s="91">
        <f t="shared" si="1617"/>
        <v>41</v>
      </c>
      <c r="BO416" s="91">
        <f t="shared" si="1617"/>
        <v>42</v>
      </c>
      <c r="BP416" s="91">
        <f t="shared" si="1617"/>
        <v>43</v>
      </c>
      <c r="BQ416" s="91">
        <f t="shared" si="1617"/>
        <v>44</v>
      </c>
      <c r="BR416" s="91">
        <f t="shared" si="1617"/>
        <v>45</v>
      </c>
      <c r="BS416" s="91">
        <f t="shared" si="1617"/>
        <v>46</v>
      </c>
      <c r="BT416" s="91">
        <f t="shared" si="1617"/>
        <v>47</v>
      </c>
      <c r="BU416" s="91">
        <f t="shared" si="1617"/>
        <v>48</v>
      </c>
      <c r="BV416" s="91">
        <f t="shared" si="1617"/>
        <v>49</v>
      </c>
      <c r="BW416" s="91">
        <f t="shared" si="1617"/>
        <v>50</v>
      </c>
      <c r="BX416" s="91">
        <f t="shared" si="1617"/>
        <v>51</v>
      </c>
      <c r="BY416" s="91">
        <f t="shared" si="1617"/>
        <v>52</v>
      </c>
      <c r="BZ416" s="91">
        <f t="shared" si="1617"/>
        <v>53</v>
      </c>
      <c r="CA416" s="91">
        <f t="shared" si="1617"/>
        <v>54</v>
      </c>
      <c r="CB416" s="91">
        <f t="shared" si="1617"/>
        <v>55</v>
      </c>
      <c r="CC416" s="91">
        <f t="shared" si="1617"/>
        <v>56</v>
      </c>
      <c r="CD416" s="91">
        <f t="shared" si="1617"/>
        <v>57</v>
      </c>
      <c r="CE416" s="91">
        <f t="shared" si="1617"/>
        <v>58</v>
      </c>
      <c r="CF416" s="91">
        <f t="shared" si="1617"/>
        <v>59</v>
      </c>
      <c r="CG416" s="91">
        <f t="shared" si="1617"/>
        <v>60</v>
      </c>
      <c r="CH416" s="91">
        <f t="shared" si="1617"/>
        <v>61</v>
      </c>
      <c r="CI416" s="91">
        <f t="shared" si="1617"/>
        <v>62</v>
      </c>
      <c r="CJ416" s="91">
        <f t="shared" si="1617"/>
        <v>63</v>
      </c>
      <c r="CK416" s="91">
        <f t="shared" si="1617"/>
        <v>64</v>
      </c>
      <c r="CL416" s="91">
        <f t="shared" si="1617"/>
        <v>65</v>
      </c>
      <c r="CM416" s="91">
        <f t="shared" si="1617"/>
        <v>66</v>
      </c>
      <c r="CN416" s="91">
        <f t="shared" ref="CN416:DK416" si="1618">CN411</f>
        <v>67</v>
      </c>
      <c r="CO416" s="91">
        <f t="shared" si="1618"/>
        <v>68</v>
      </c>
      <c r="CP416" s="91">
        <f t="shared" si="1618"/>
        <v>69</v>
      </c>
      <c r="CQ416" s="91">
        <f t="shared" si="1618"/>
        <v>70</v>
      </c>
      <c r="CR416" s="91">
        <f t="shared" si="1618"/>
        <v>71</v>
      </c>
      <c r="CS416" s="91">
        <f t="shared" si="1618"/>
        <v>72</v>
      </c>
      <c r="CT416" s="91">
        <f t="shared" si="1618"/>
        <v>73</v>
      </c>
      <c r="CU416" s="91">
        <f t="shared" si="1618"/>
        <v>74</v>
      </c>
      <c r="CV416" s="91">
        <f t="shared" si="1618"/>
        <v>75</v>
      </c>
      <c r="CW416" s="91">
        <f t="shared" si="1618"/>
        <v>76</v>
      </c>
      <c r="CX416" s="91">
        <f t="shared" si="1618"/>
        <v>77</v>
      </c>
      <c r="CY416" s="91">
        <f t="shared" si="1618"/>
        <v>78</v>
      </c>
      <c r="CZ416" s="91">
        <f t="shared" si="1618"/>
        <v>79</v>
      </c>
      <c r="DA416" s="91">
        <f t="shared" si="1618"/>
        <v>80</v>
      </c>
      <c r="DB416" s="91">
        <f t="shared" si="1618"/>
        <v>81</v>
      </c>
      <c r="DC416" s="91">
        <f t="shared" si="1618"/>
        <v>82</v>
      </c>
      <c r="DD416" s="91">
        <f t="shared" si="1618"/>
        <v>83</v>
      </c>
      <c r="DE416" s="91">
        <f t="shared" si="1618"/>
        <v>84</v>
      </c>
      <c r="DF416" s="91">
        <f t="shared" si="1618"/>
        <v>85</v>
      </c>
      <c r="DG416" s="91">
        <f t="shared" si="1618"/>
        <v>86</v>
      </c>
      <c r="DH416" s="91">
        <f t="shared" si="1618"/>
        <v>87</v>
      </c>
      <c r="DI416" s="91">
        <f t="shared" si="1618"/>
        <v>88</v>
      </c>
      <c r="DJ416" s="91">
        <f t="shared" si="1618"/>
        <v>89</v>
      </c>
      <c r="DK416" s="91">
        <f t="shared" si="1618"/>
        <v>90</v>
      </c>
    </row>
    <row r="417" spans="25:115" x14ac:dyDescent="0.25">
      <c r="Y417" s="87">
        <v>1</v>
      </c>
      <c r="Z417" s="91">
        <f ca="1">IF(Z386=0,0,Z412)</f>
        <v>0</v>
      </c>
      <c r="AA417" s="91">
        <f ca="1">IF(AA386=0,0,AA412)</f>
        <v>0</v>
      </c>
      <c r="AB417" s="91">
        <f t="shared" ref="AB417:CM417" ca="1" si="1619">IF(AB386=0,0,AB412)</f>
        <v>0</v>
      </c>
      <c r="AC417" s="91">
        <f t="shared" ca="1" si="1619"/>
        <v>0</v>
      </c>
      <c r="AD417" s="91">
        <f t="shared" ca="1" si="1619"/>
        <v>0</v>
      </c>
      <c r="AE417" s="91">
        <f t="shared" ca="1" si="1619"/>
        <v>0</v>
      </c>
      <c r="AF417" s="91">
        <f t="shared" ca="1" si="1619"/>
        <v>0</v>
      </c>
      <c r="AG417" s="91">
        <f t="shared" ca="1" si="1619"/>
        <v>0</v>
      </c>
      <c r="AH417" s="91">
        <f t="shared" ca="1" si="1619"/>
        <v>0</v>
      </c>
      <c r="AI417" s="91">
        <f t="shared" ca="1" si="1619"/>
        <v>0</v>
      </c>
      <c r="AJ417" s="91">
        <f t="shared" ca="1" si="1619"/>
        <v>0</v>
      </c>
      <c r="AK417" s="91">
        <f t="shared" ca="1" si="1619"/>
        <v>0</v>
      </c>
      <c r="AL417" s="91">
        <f t="shared" ca="1" si="1619"/>
        <v>0</v>
      </c>
      <c r="AM417" s="91">
        <f t="shared" ca="1" si="1619"/>
        <v>0</v>
      </c>
      <c r="AN417" s="91">
        <f t="shared" ca="1" si="1619"/>
        <v>0</v>
      </c>
      <c r="AO417" s="91">
        <f t="shared" ca="1" si="1619"/>
        <v>0</v>
      </c>
      <c r="AP417" s="91">
        <f t="shared" ca="1" si="1619"/>
        <v>0</v>
      </c>
      <c r="AQ417" s="91">
        <f t="shared" ca="1" si="1619"/>
        <v>0</v>
      </c>
      <c r="AR417" s="91">
        <f t="shared" ca="1" si="1619"/>
        <v>0</v>
      </c>
      <c r="AS417" s="91">
        <f t="shared" ca="1" si="1619"/>
        <v>0</v>
      </c>
      <c r="AT417" s="91">
        <f t="shared" ca="1" si="1619"/>
        <v>0</v>
      </c>
      <c r="AU417" s="91">
        <f t="shared" ca="1" si="1619"/>
        <v>0</v>
      </c>
      <c r="AV417" s="91">
        <f t="shared" ca="1" si="1619"/>
        <v>0</v>
      </c>
      <c r="AW417" s="91">
        <f t="shared" ca="1" si="1619"/>
        <v>0</v>
      </c>
      <c r="AX417" s="91">
        <f t="shared" ca="1" si="1619"/>
        <v>0</v>
      </c>
      <c r="AY417" s="91">
        <f t="shared" ca="1" si="1619"/>
        <v>0</v>
      </c>
      <c r="AZ417" s="91">
        <f t="shared" ca="1" si="1619"/>
        <v>0</v>
      </c>
      <c r="BA417" s="91">
        <f t="shared" ca="1" si="1619"/>
        <v>0</v>
      </c>
      <c r="BB417" s="91">
        <f t="shared" ca="1" si="1619"/>
        <v>0</v>
      </c>
      <c r="BC417" s="91">
        <f t="shared" ca="1" si="1619"/>
        <v>0</v>
      </c>
      <c r="BD417" s="91">
        <f t="shared" ca="1" si="1619"/>
        <v>0</v>
      </c>
      <c r="BE417" s="91">
        <f t="shared" ca="1" si="1619"/>
        <v>0</v>
      </c>
      <c r="BF417" s="91">
        <f t="shared" ca="1" si="1619"/>
        <v>0</v>
      </c>
      <c r="BG417" s="91">
        <f t="shared" ca="1" si="1619"/>
        <v>0</v>
      </c>
      <c r="BH417" s="91">
        <f t="shared" ca="1" si="1619"/>
        <v>0</v>
      </c>
      <c r="BI417" s="91">
        <f t="shared" ca="1" si="1619"/>
        <v>0</v>
      </c>
      <c r="BJ417" s="91">
        <f t="shared" ca="1" si="1619"/>
        <v>0</v>
      </c>
      <c r="BK417" s="91">
        <f t="shared" ca="1" si="1619"/>
        <v>0</v>
      </c>
      <c r="BL417" s="91">
        <f t="shared" ca="1" si="1619"/>
        <v>0</v>
      </c>
      <c r="BM417" s="91">
        <f t="shared" ca="1" si="1619"/>
        <v>0</v>
      </c>
      <c r="BN417" s="91">
        <f t="shared" ca="1" si="1619"/>
        <v>0</v>
      </c>
      <c r="BO417" s="91">
        <f t="shared" ca="1" si="1619"/>
        <v>0</v>
      </c>
      <c r="BP417" s="91">
        <f t="shared" ca="1" si="1619"/>
        <v>0</v>
      </c>
      <c r="BQ417" s="91">
        <f t="shared" ca="1" si="1619"/>
        <v>0</v>
      </c>
      <c r="BR417" s="91">
        <f t="shared" ca="1" si="1619"/>
        <v>0</v>
      </c>
      <c r="BS417" s="91">
        <f t="shared" ca="1" si="1619"/>
        <v>0</v>
      </c>
      <c r="BT417" s="91">
        <f t="shared" ca="1" si="1619"/>
        <v>0</v>
      </c>
      <c r="BU417" s="91">
        <f t="shared" ca="1" si="1619"/>
        <v>0</v>
      </c>
      <c r="BV417" s="91">
        <f t="shared" ca="1" si="1619"/>
        <v>0</v>
      </c>
      <c r="BW417" s="91">
        <f t="shared" ca="1" si="1619"/>
        <v>0</v>
      </c>
      <c r="BX417" s="91">
        <f t="shared" ca="1" si="1619"/>
        <v>0</v>
      </c>
      <c r="BY417" s="91">
        <f t="shared" ca="1" si="1619"/>
        <v>0</v>
      </c>
      <c r="BZ417" s="91">
        <f t="shared" ca="1" si="1619"/>
        <v>0</v>
      </c>
      <c r="CA417" s="91">
        <f t="shared" ca="1" si="1619"/>
        <v>0</v>
      </c>
      <c r="CB417" s="91">
        <f t="shared" ca="1" si="1619"/>
        <v>0</v>
      </c>
      <c r="CC417" s="91">
        <f t="shared" ca="1" si="1619"/>
        <v>0</v>
      </c>
      <c r="CD417" s="91">
        <f t="shared" ca="1" si="1619"/>
        <v>0</v>
      </c>
      <c r="CE417" s="91">
        <f t="shared" ca="1" si="1619"/>
        <v>0</v>
      </c>
      <c r="CF417" s="91">
        <f t="shared" ca="1" si="1619"/>
        <v>0</v>
      </c>
      <c r="CG417" s="91">
        <f t="shared" ca="1" si="1619"/>
        <v>0</v>
      </c>
      <c r="CH417" s="91">
        <f t="shared" ca="1" si="1619"/>
        <v>0</v>
      </c>
      <c r="CI417" s="91">
        <f t="shared" ca="1" si="1619"/>
        <v>0</v>
      </c>
      <c r="CJ417" s="91">
        <f t="shared" ca="1" si="1619"/>
        <v>0</v>
      </c>
      <c r="CK417" s="91">
        <f t="shared" ca="1" si="1619"/>
        <v>0</v>
      </c>
      <c r="CL417" s="91">
        <f t="shared" ca="1" si="1619"/>
        <v>0</v>
      </c>
      <c r="CM417" s="91">
        <f t="shared" ca="1" si="1619"/>
        <v>0</v>
      </c>
      <c r="CN417" s="91">
        <f t="shared" ref="CN417:DK417" ca="1" si="1620">IF(CN386=0,0,CN412)</f>
        <v>0</v>
      </c>
      <c r="CO417" s="91">
        <f t="shared" ca="1" si="1620"/>
        <v>0</v>
      </c>
      <c r="CP417" s="91">
        <f t="shared" ca="1" si="1620"/>
        <v>0</v>
      </c>
      <c r="CQ417" s="91">
        <f t="shared" ca="1" si="1620"/>
        <v>0</v>
      </c>
      <c r="CR417" s="91">
        <f t="shared" ca="1" si="1620"/>
        <v>0</v>
      </c>
      <c r="CS417" s="91">
        <f t="shared" ca="1" si="1620"/>
        <v>0</v>
      </c>
      <c r="CT417" s="91">
        <f t="shared" ca="1" si="1620"/>
        <v>0</v>
      </c>
      <c r="CU417" s="91">
        <f t="shared" ca="1" si="1620"/>
        <v>0</v>
      </c>
      <c r="CV417" s="91">
        <f t="shared" ca="1" si="1620"/>
        <v>0</v>
      </c>
      <c r="CW417" s="91">
        <f t="shared" ca="1" si="1620"/>
        <v>0</v>
      </c>
      <c r="CX417" s="91">
        <f t="shared" ca="1" si="1620"/>
        <v>0</v>
      </c>
      <c r="CY417" s="91">
        <f t="shared" ca="1" si="1620"/>
        <v>0</v>
      </c>
      <c r="CZ417" s="91">
        <f t="shared" ca="1" si="1620"/>
        <v>0</v>
      </c>
      <c r="DA417" s="91">
        <f t="shared" ca="1" si="1620"/>
        <v>0</v>
      </c>
      <c r="DB417" s="91">
        <f t="shared" ca="1" si="1620"/>
        <v>0</v>
      </c>
      <c r="DC417" s="91">
        <f t="shared" ca="1" si="1620"/>
        <v>0</v>
      </c>
      <c r="DD417" s="91">
        <f t="shared" ca="1" si="1620"/>
        <v>0</v>
      </c>
      <c r="DE417" s="91">
        <f t="shared" ca="1" si="1620"/>
        <v>0</v>
      </c>
      <c r="DF417" s="91">
        <f t="shared" ca="1" si="1620"/>
        <v>0</v>
      </c>
      <c r="DG417" s="91">
        <f t="shared" ca="1" si="1620"/>
        <v>0</v>
      </c>
      <c r="DH417" s="91">
        <f t="shared" ca="1" si="1620"/>
        <v>0</v>
      </c>
      <c r="DI417" s="91">
        <f t="shared" ca="1" si="1620"/>
        <v>0</v>
      </c>
      <c r="DJ417" s="91">
        <f t="shared" ca="1" si="1620"/>
        <v>0</v>
      </c>
      <c r="DK417" s="91">
        <f t="shared" ca="1" si="1620"/>
        <v>0</v>
      </c>
    </row>
    <row r="418" spans="25:115" x14ac:dyDescent="0.25">
      <c r="Y418" s="87">
        <v>2</v>
      </c>
      <c r="Z418" s="91">
        <f ca="1">IF(Z387=0,0,Z413-Z412)</f>
        <v>0</v>
      </c>
      <c r="AA418" s="91">
        <f ca="1">IF(AA387=0,0,AA413-AA412)</f>
        <v>0</v>
      </c>
      <c r="AB418" s="91">
        <f t="shared" ref="AB418:CM418" ca="1" si="1621">IF(AB387=0,0,AB413-AB412)</f>
        <v>0</v>
      </c>
      <c r="AC418" s="91">
        <f t="shared" ca="1" si="1621"/>
        <v>0</v>
      </c>
      <c r="AD418" s="91">
        <f t="shared" ca="1" si="1621"/>
        <v>0</v>
      </c>
      <c r="AE418" s="91">
        <f t="shared" ca="1" si="1621"/>
        <v>0</v>
      </c>
      <c r="AF418" s="91">
        <f t="shared" ca="1" si="1621"/>
        <v>0</v>
      </c>
      <c r="AG418" s="91">
        <f t="shared" ca="1" si="1621"/>
        <v>0</v>
      </c>
      <c r="AH418" s="91">
        <f t="shared" ca="1" si="1621"/>
        <v>0</v>
      </c>
      <c r="AI418" s="91">
        <f t="shared" ca="1" si="1621"/>
        <v>0</v>
      </c>
      <c r="AJ418" s="91">
        <f t="shared" ca="1" si="1621"/>
        <v>0</v>
      </c>
      <c r="AK418" s="91">
        <f t="shared" ca="1" si="1621"/>
        <v>0</v>
      </c>
      <c r="AL418" s="91">
        <f t="shared" ca="1" si="1621"/>
        <v>0</v>
      </c>
      <c r="AM418" s="91">
        <f t="shared" ca="1" si="1621"/>
        <v>0</v>
      </c>
      <c r="AN418" s="91">
        <f t="shared" ca="1" si="1621"/>
        <v>0</v>
      </c>
      <c r="AO418" s="91">
        <f t="shared" ca="1" si="1621"/>
        <v>0</v>
      </c>
      <c r="AP418" s="91">
        <f t="shared" ca="1" si="1621"/>
        <v>0</v>
      </c>
      <c r="AQ418" s="91">
        <f t="shared" ca="1" si="1621"/>
        <v>0</v>
      </c>
      <c r="AR418" s="91">
        <f t="shared" ca="1" si="1621"/>
        <v>0</v>
      </c>
      <c r="AS418" s="91">
        <f t="shared" ca="1" si="1621"/>
        <v>0</v>
      </c>
      <c r="AT418" s="91">
        <f t="shared" ca="1" si="1621"/>
        <v>0</v>
      </c>
      <c r="AU418" s="91">
        <f t="shared" ca="1" si="1621"/>
        <v>0</v>
      </c>
      <c r="AV418" s="91">
        <f t="shared" ca="1" si="1621"/>
        <v>0</v>
      </c>
      <c r="AW418" s="91">
        <f t="shared" ca="1" si="1621"/>
        <v>0</v>
      </c>
      <c r="AX418" s="91">
        <f t="shared" ca="1" si="1621"/>
        <v>0</v>
      </c>
      <c r="AY418" s="91">
        <f t="shared" ca="1" si="1621"/>
        <v>0</v>
      </c>
      <c r="AZ418" s="91">
        <f t="shared" ca="1" si="1621"/>
        <v>0</v>
      </c>
      <c r="BA418" s="91">
        <f t="shared" ca="1" si="1621"/>
        <v>0</v>
      </c>
      <c r="BB418" s="91">
        <f t="shared" ca="1" si="1621"/>
        <v>0</v>
      </c>
      <c r="BC418" s="91">
        <f t="shared" ca="1" si="1621"/>
        <v>0</v>
      </c>
      <c r="BD418" s="91">
        <f t="shared" ca="1" si="1621"/>
        <v>0</v>
      </c>
      <c r="BE418" s="91">
        <f t="shared" ca="1" si="1621"/>
        <v>0</v>
      </c>
      <c r="BF418" s="91">
        <f t="shared" ca="1" si="1621"/>
        <v>0</v>
      </c>
      <c r="BG418" s="91">
        <f t="shared" ca="1" si="1621"/>
        <v>0</v>
      </c>
      <c r="BH418" s="91">
        <f t="shared" ca="1" si="1621"/>
        <v>0</v>
      </c>
      <c r="BI418" s="91">
        <f t="shared" ca="1" si="1621"/>
        <v>0</v>
      </c>
      <c r="BJ418" s="91">
        <f t="shared" ca="1" si="1621"/>
        <v>0</v>
      </c>
      <c r="BK418" s="91">
        <f t="shared" ca="1" si="1621"/>
        <v>0</v>
      </c>
      <c r="BL418" s="91">
        <f t="shared" ca="1" si="1621"/>
        <v>0</v>
      </c>
      <c r="BM418" s="91">
        <f t="shared" ca="1" si="1621"/>
        <v>0</v>
      </c>
      <c r="BN418" s="91">
        <f t="shared" ca="1" si="1621"/>
        <v>0</v>
      </c>
      <c r="BO418" s="91">
        <f t="shared" ca="1" si="1621"/>
        <v>0</v>
      </c>
      <c r="BP418" s="91">
        <f t="shared" ca="1" si="1621"/>
        <v>0</v>
      </c>
      <c r="BQ418" s="91">
        <f t="shared" ca="1" si="1621"/>
        <v>0</v>
      </c>
      <c r="BR418" s="91">
        <f t="shared" ca="1" si="1621"/>
        <v>0</v>
      </c>
      <c r="BS418" s="91">
        <f t="shared" ca="1" si="1621"/>
        <v>0</v>
      </c>
      <c r="BT418" s="91">
        <f t="shared" ca="1" si="1621"/>
        <v>0</v>
      </c>
      <c r="BU418" s="91">
        <f t="shared" ca="1" si="1621"/>
        <v>0</v>
      </c>
      <c r="BV418" s="91">
        <f t="shared" ca="1" si="1621"/>
        <v>0</v>
      </c>
      <c r="BW418" s="91">
        <f t="shared" ca="1" si="1621"/>
        <v>0</v>
      </c>
      <c r="BX418" s="91">
        <f t="shared" ca="1" si="1621"/>
        <v>0</v>
      </c>
      <c r="BY418" s="91">
        <f t="shared" ca="1" si="1621"/>
        <v>0</v>
      </c>
      <c r="BZ418" s="91">
        <f t="shared" ca="1" si="1621"/>
        <v>0</v>
      </c>
      <c r="CA418" s="91">
        <f t="shared" ca="1" si="1621"/>
        <v>0</v>
      </c>
      <c r="CB418" s="91">
        <f t="shared" ca="1" si="1621"/>
        <v>0</v>
      </c>
      <c r="CC418" s="91">
        <f t="shared" ca="1" si="1621"/>
        <v>0</v>
      </c>
      <c r="CD418" s="91">
        <f t="shared" ca="1" si="1621"/>
        <v>0</v>
      </c>
      <c r="CE418" s="91">
        <f t="shared" ca="1" si="1621"/>
        <v>0</v>
      </c>
      <c r="CF418" s="91">
        <f t="shared" ca="1" si="1621"/>
        <v>0</v>
      </c>
      <c r="CG418" s="91">
        <f t="shared" ca="1" si="1621"/>
        <v>0</v>
      </c>
      <c r="CH418" s="91">
        <f t="shared" ca="1" si="1621"/>
        <v>0</v>
      </c>
      <c r="CI418" s="91">
        <f t="shared" ca="1" si="1621"/>
        <v>0</v>
      </c>
      <c r="CJ418" s="91">
        <f t="shared" ca="1" si="1621"/>
        <v>0</v>
      </c>
      <c r="CK418" s="91">
        <f t="shared" ca="1" si="1621"/>
        <v>0</v>
      </c>
      <c r="CL418" s="91">
        <f t="shared" ca="1" si="1621"/>
        <v>0</v>
      </c>
      <c r="CM418" s="91">
        <f t="shared" ca="1" si="1621"/>
        <v>0</v>
      </c>
      <c r="CN418" s="91">
        <f t="shared" ref="CN418:DK418" ca="1" si="1622">IF(CN387=0,0,CN413-CN412)</f>
        <v>0</v>
      </c>
      <c r="CO418" s="91">
        <f t="shared" ca="1" si="1622"/>
        <v>0</v>
      </c>
      <c r="CP418" s="91">
        <f t="shared" ca="1" si="1622"/>
        <v>0</v>
      </c>
      <c r="CQ418" s="91">
        <f t="shared" ca="1" si="1622"/>
        <v>0</v>
      </c>
      <c r="CR418" s="91">
        <f t="shared" ca="1" si="1622"/>
        <v>0</v>
      </c>
      <c r="CS418" s="91">
        <f t="shared" ca="1" si="1622"/>
        <v>0</v>
      </c>
      <c r="CT418" s="91">
        <f t="shared" ca="1" si="1622"/>
        <v>0</v>
      </c>
      <c r="CU418" s="91">
        <f t="shared" ca="1" si="1622"/>
        <v>0</v>
      </c>
      <c r="CV418" s="91">
        <f t="shared" ca="1" si="1622"/>
        <v>0</v>
      </c>
      <c r="CW418" s="91">
        <f t="shared" ca="1" si="1622"/>
        <v>0</v>
      </c>
      <c r="CX418" s="91">
        <f t="shared" ca="1" si="1622"/>
        <v>0</v>
      </c>
      <c r="CY418" s="91">
        <f t="shared" ca="1" si="1622"/>
        <v>0</v>
      </c>
      <c r="CZ418" s="91">
        <f t="shared" ca="1" si="1622"/>
        <v>0</v>
      </c>
      <c r="DA418" s="91">
        <f t="shared" ca="1" si="1622"/>
        <v>0</v>
      </c>
      <c r="DB418" s="91">
        <f t="shared" ca="1" si="1622"/>
        <v>0</v>
      </c>
      <c r="DC418" s="91">
        <f t="shared" ca="1" si="1622"/>
        <v>0</v>
      </c>
      <c r="DD418" s="91">
        <f t="shared" ca="1" si="1622"/>
        <v>0</v>
      </c>
      <c r="DE418" s="91">
        <f t="shared" ca="1" si="1622"/>
        <v>0</v>
      </c>
      <c r="DF418" s="91">
        <f t="shared" ca="1" si="1622"/>
        <v>0</v>
      </c>
      <c r="DG418" s="91">
        <f t="shared" ca="1" si="1622"/>
        <v>0</v>
      </c>
      <c r="DH418" s="91">
        <f t="shared" ca="1" si="1622"/>
        <v>0</v>
      </c>
      <c r="DI418" s="91">
        <f t="shared" ca="1" si="1622"/>
        <v>0</v>
      </c>
      <c r="DJ418" s="91">
        <f t="shared" ca="1" si="1622"/>
        <v>0</v>
      </c>
      <c r="DK418" s="91">
        <f t="shared" ca="1" si="1622"/>
        <v>0</v>
      </c>
    </row>
    <row r="419" spans="25:115" x14ac:dyDescent="0.25">
      <c r="Y419" s="87">
        <v>3</v>
      </c>
      <c r="Z419" s="91">
        <f ca="1">IF(Z388=0,0,Z414-SUM(Z417:Z418))</f>
        <v>0</v>
      </c>
      <c r="AA419" s="91">
        <f ca="1">IF(AA388=0,0,AA414-SUM(AA417:AA418))</f>
        <v>0</v>
      </c>
      <c r="AB419" s="91">
        <f t="shared" ref="AB419:CM419" ca="1" si="1623">IF(AB388=0,0,AB414-SUM(AB417:AB418))</f>
        <v>0</v>
      </c>
      <c r="AC419" s="91">
        <f t="shared" ca="1" si="1623"/>
        <v>0</v>
      </c>
      <c r="AD419" s="91">
        <f t="shared" ca="1" si="1623"/>
        <v>0</v>
      </c>
      <c r="AE419" s="91">
        <f t="shared" ca="1" si="1623"/>
        <v>0</v>
      </c>
      <c r="AF419" s="91">
        <f t="shared" ca="1" si="1623"/>
        <v>0</v>
      </c>
      <c r="AG419" s="91">
        <f t="shared" ca="1" si="1623"/>
        <v>0</v>
      </c>
      <c r="AH419" s="91">
        <f t="shared" ca="1" si="1623"/>
        <v>0</v>
      </c>
      <c r="AI419" s="91">
        <f t="shared" ca="1" si="1623"/>
        <v>0</v>
      </c>
      <c r="AJ419" s="91">
        <f t="shared" ca="1" si="1623"/>
        <v>0</v>
      </c>
      <c r="AK419" s="91">
        <f t="shared" ca="1" si="1623"/>
        <v>0</v>
      </c>
      <c r="AL419" s="91">
        <f t="shared" ca="1" si="1623"/>
        <v>0</v>
      </c>
      <c r="AM419" s="91">
        <f t="shared" ca="1" si="1623"/>
        <v>0</v>
      </c>
      <c r="AN419" s="91">
        <f t="shared" ca="1" si="1623"/>
        <v>0</v>
      </c>
      <c r="AO419" s="91">
        <f t="shared" ca="1" si="1623"/>
        <v>0</v>
      </c>
      <c r="AP419" s="91">
        <f t="shared" ca="1" si="1623"/>
        <v>0</v>
      </c>
      <c r="AQ419" s="91">
        <f t="shared" ca="1" si="1623"/>
        <v>0</v>
      </c>
      <c r="AR419" s="91">
        <f t="shared" ca="1" si="1623"/>
        <v>0</v>
      </c>
      <c r="AS419" s="91">
        <f t="shared" ca="1" si="1623"/>
        <v>0</v>
      </c>
      <c r="AT419" s="91">
        <f t="shared" ca="1" si="1623"/>
        <v>0</v>
      </c>
      <c r="AU419" s="91">
        <f t="shared" ca="1" si="1623"/>
        <v>0</v>
      </c>
      <c r="AV419" s="91">
        <f t="shared" ca="1" si="1623"/>
        <v>0</v>
      </c>
      <c r="AW419" s="91">
        <f t="shared" ca="1" si="1623"/>
        <v>0</v>
      </c>
      <c r="AX419" s="91">
        <f t="shared" ca="1" si="1623"/>
        <v>0</v>
      </c>
      <c r="AY419" s="91">
        <f t="shared" ca="1" si="1623"/>
        <v>0</v>
      </c>
      <c r="AZ419" s="91">
        <f t="shared" ca="1" si="1623"/>
        <v>0</v>
      </c>
      <c r="BA419" s="91">
        <f t="shared" ca="1" si="1623"/>
        <v>0</v>
      </c>
      <c r="BB419" s="91">
        <f t="shared" ca="1" si="1623"/>
        <v>0</v>
      </c>
      <c r="BC419" s="91">
        <f t="shared" ca="1" si="1623"/>
        <v>0</v>
      </c>
      <c r="BD419" s="91">
        <f t="shared" ca="1" si="1623"/>
        <v>0</v>
      </c>
      <c r="BE419" s="91">
        <f t="shared" ca="1" si="1623"/>
        <v>0</v>
      </c>
      <c r="BF419" s="91">
        <f t="shared" ca="1" si="1623"/>
        <v>0</v>
      </c>
      <c r="BG419" s="91">
        <f t="shared" ca="1" si="1623"/>
        <v>0</v>
      </c>
      <c r="BH419" s="91">
        <f t="shared" ca="1" si="1623"/>
        <v>0</v>
      </c>
      <c r="BI419" s="91">
        <f t="shared" ca="1" si="1623"/>
        <v>0</v>
      </c>
      <c r="BJ419" s="91">
        <f t="shared" ca="1" si="1623"/>
        <v>0</v>
      </c>
      <c r="BK419" s="91">
        <f t="shared" ca="1" si="1623"/>
        <v>0</v>
      </c>
      <c r="BL419" s="91">
        <f t="shared" ca="1" si="1623"/>
        <v>0</v>
      </c>
      <c r="BM419" s="91">
        <f t="shared" ca="1" si="1623"/>
        <v>0</v>
      </c>
      <c r="BN419" s="91">
        <f t="shared" ca="1" si="1623"/>
        <v>0</v>
      </c>
      <c r="BO419" s="91">
        <f t="shared" ca="1" si="1623"/>
        <v>0</v>
      </c>
      <c r="BP419" s="91">
        <f t="shared" ca="1" si="1623"/>
        <v>0</v>
      </c>
      <c r="BQ419" s="91">
        <f t="shared" ca="1" si="1623"/>
        <v>0</v>
      </c>
      <c r="BR419" s="91">
        <f t="shared" ca="1" si="1623"/>
        <v>0</v>
      </c>
      <c r="BS419" s="91">
        <f t="shared" ca="1" si="1623"/>
        <v>0</v>
      </c>
      <c r="BT419" s="91">
        <f t="shared" ca="1" si="1623"/>
        <v>0</v>
      </c>
      <c r="BU419" s="91">
        <f t="shared" ca="1" si="1623"/>
        <v>0</v>
      </c>
      <c r="BV419" s="91">
        <f t="shared" ca="1" si="1623"/>
        <v>0</v>
      </c>
      <c r="BW419" s="91">
        <f t="shared" ca="1" si="1623"/>
        <v>0</v>
      </c>
      <c r="BX419" s="91">
        <f t="shared" ca="1" si="1623"/>
        <v>0</v>
      </c>
      <c r="BY419" s="91">
        <f t="shared" ca="1" si="1623"/>
        <v>0</v>
      </c>
      <c r="BZ419" s="91">
        <f t="shared" ca="1" si="1623"/>
        <v>0</v>
      </c>
      <c r="CA419" s="91">
        <f t="shared" ca="1" si="1623"/>
        <v>0</v>
      </c>
      <c r="CB419" s="91">
        <f t="shared" ca="1" si="1623"/>
        <v>0</v>
      </c>
      <c r="CC419" s="91">
        <f t="shared" ca="1" si="1623"/>
        <v>0</v>
      </c>
      <c r="CD419" s="91">
        <f t="shared" ca="1" si="1623"/>
        <v>0</v>
      </c>
      <c r="CE419" s="91">
        <f t="shared" ca="1" si="1623"/>
        <v>0</v>
      </c>
      <c r="CF419" s="91">
        <f t="shared" ca="1" si="1623"/>
        <v>0</v>
      </c>
      <c r="CG419" s="91">
        <f t="shared" ca="1" si="1623"/>
        <v>0</v>
      </c>
      <c r="CH419" s="91">
        <f t="shared" ca="1" si="1623"/>
        <v>0</v>
      </c>
      <c r="CI419" s="91">
        <f t="shared" ca="1" si="1623"/>
        <v>0</v>
      </c>
      <c r="CJ419" s="91">
        <f t="shared" ca="1" si="1623"/>
        <v>0</v>
      </c>
      <c r="CK419" s="91">
        <f t="shared" ca="1" si="1623"/>
        <v>0</v>
      </c>
      <c r="CL419" s="91">
        <f t="shared" ca="1" si="1623"/>
        <v>0</v>
      </c>
      <c r="CM419" s="91">
        <f t="shared" ca="1" si="1623"/>
        <v>0</v>
      </c>
      <c r="CN419" s="91">
        <f t="shared" ref="CN419:DK419" ca="1" si="1624">IF(CN388=0,0,CN414-SUM(CN417:CN418))</f>
        <v>0</v>
      </c>
      <c r="CO419" s="91">
        <f t="shared" ca="1" si="1624"/>
        <v>0</v>
      </c>
      <c r="CP419" s="91">
        <f t="shared" ca="1" si="1624"/>
        <v>0</v>
      </c>
      <c r="CQ419" s="91">
        <f t="shared" ca="1" si="1624"/>
        <v>0</v>
      </c>
      <c r="CR419" s="91">
        <f t="shared" ca="1" si="1624"/>
        <v>0</v>
      </c>
      <c r="CS419" s="91">
        <f t="shared" ca="1" si="1624"/>
        <v>0</v>
      </c>
      <c r="CT419" s="91">
        <f t="shared" ca="1" si="1624"/>
        <v>0</v>
      </c>
      <c r="CU419" s="91">
        <f t="shared" ca="1" si="1624"/>
        <v>0</v>
      </c>
      <c r="CV419" s="91">
        <f t="shared" ca="1" si="1624"/>
        <v>0</v>
      </c>
      <c r="CW419" s="91">
        <f t="shared" ca="1" si="1624"/>
        <v>0</v>
      </c>
      <c r="CX419" s="91">
        <f t="shared" ca="1" si="1624"/>
        <v>0</v>
      </c>
      <c r="CY419" s="91">
        <f t="shared" ca="1" si="1624"/>
        <v>0</v>
      </c>
      <c r="CZ419" s="91">
        <f t="shared" ca="1" si="1624"/>
        <v>0</v>
      </c>
      <c r="DA419" s="91">
        <f t="shared" ca="1" si="1624"/>
        <v>0</v>
      </c>
      <c r="DB419" s="91">
        <f t="shared" ca="1" si="1624"/>
        <v>0</v>
      </c>
      <c r="DC419" s="91">
        <f t="shared" ca="1" si="1624"/>
        <v>0</v>
      </c>
      <c r="DD419" s="91">
        <f t="shared" ca="1" si="1624"/>
        <v>0</v>
      </c>
      <c r="DE419" s="91">
        <f t="shared" ca="1" si="1624"/>
        <v>0</v>
      </c>
      <c r="DF419" s="91">
        <f t="shared" ca="1" si="1624"/>
        <v>0</v>
      </c>
      <c r="DG419" s="91">
        <f t="shared" ca="1" si="1624"/>
        <v>0</v>
      </c>
      <c r="DH419" s="91">
        <f t="shared" ca="1" si="1624"/>
        <v>0</v>
      </c>
      <c r="DI419" s="91">
        <f t="shared" ca="1" si="1624"/>
        <v>0</v>
      </c>
      <c r="DJ419" s="91">
        <f t="shared" ca="1" si="1624"/>
        <v>0</v>
      </c>
      <c r="DK419" s="91">
        <f t="shared" ca="1" si="1624"/>
        <v>0</v>
      </c>
    </row>
    <row r="420" spans="25:115" x14ac:dyDescent="0.25">
      <c r="Y420" s="87">
        <v>4</v>
      </c>
      <c r="Z420" s="91" t="e">
        <f ca="1">IF(Z389=0,0,IF('MCA-INPUT'!$C$25=0,0,Z415-SUM(Z417:Z419)))</f>
        <v>#REF!</v>
      </c>
      <c r="AA420" s="91" t="e">
        <f ca="1">IF(AA389=0,0,IF('MCA-INPUT'!$C$25=0,0,AA415-SUM(AA417:AA419)))</f>
        <v>#REF!</v>
      </c>
      <c r="AB420" s="91" t="e">
        <f ca="1">IF(AB389=0,0,IF('MCA-INPUT'!$C$25=0,0,AB415-SUM(AB417:AB419)))</f>
        <v>#REF!</v>
      </c>
      <c r="AC420" s="91" t="e">
        <f ca="1">IF(AC389=0,0,IF('MCA-INPUT'!$C$25=0,0,AC415-SUM(AC417:AC419)))</f>
        <v>#REF!</v>
      </c>
      <c r="AD420" s="91" t="e">
        <f ca="1">IF(AD389=0,0,IF('MCA-INPUT'!$C$25=0,0,AD415-SUM(AD417:AD419)))</f>
        <v>#REF!</v>
      </c>
      <c r="AE420" s="91" t="e">
        <f ca="1">IF(AE389=0,0,IF('MCA-INPUT'!$C$25=0,0,AE415-SUM(AE417:AE419)))</f>
        <v>#REF!</v>
      </c>
      <c r="AF420" s="91" t="e">
        <f ca="1">IF(AF389=0,0,IF('MCA-INPUT'!$C$25=0,0,AF415-SUM(AF417:AF419)))</f>
        <v>#REF!</v>
      </c>
      <c r="AG420" s="91" t="e">
        <f ca="1">IF(AG389=0,0,IF('MCA-INPUT'!$C$25=0,0,AG415-SUM(AG417:AG419)))</f>
        <v>#REF!</v>
      </c>
      <c r="AH420" s="91" t="e">
        <f ca="1">IF(AH389=0,0,IF('MCA-INPUT'!$C$25=0,0,AH415-SUM(AH417:AH419)))</f>
        <v>#REF!</v>
      </c>
      <c r="AI420" s="91" t="e">
        <f ca="1">IF(AI389=0,0,IF('MCA-INPUT'!$C$25=0,0,AI415-SUM(AI417:AI419)))</f>
        <v>#REF!</v>
      </c>
      <c r="AJ420" s="91" t="e">
        <f ca="1">IF(AJ389=0,0,IF('MCA-INPUT'!$C$25=0,0,AJ415-SUM(AJ417:AJ419)))</f>
        <v>#REF!</v>
      </c>
      <c r="AK420" s="91" t="e">
        <f ca="1">IF(AK389=0,0,IF('MCA-INPUT'!$C$25=0,0,AK415-SUM(AK417:AK419)))</f>
        <v>#REF!</v>
      </c>
      <c r="AL420" s="91" t="e">
        <f ca="1">IF(AL389=0,0,IF('MCA-INPUT'!$C$25=0,0,AL415-SUM(AL417:AL419)))</f>
        <v>#REF!</v>
      </c>
      <c r="AM420" s="91" t="e">
        <f ca="1">IF(AM389=0,0,IF('MCA-INPUT'!$C$25=0,0,AM415-SUM(AM417:AM419)))</f>
        <v>#REF!</v>
      </c>
      <c r="AN420" s="91" t="e">
        <f ca="1">IF(AN389=0,0,IF('MCA-INPUT'!$C$25=0,0,AN415-SUM(AN417:AN419)))</f>
        <v>#REF!</v>
      </c>
      <c r="AO420" s="91" t="e">
        <f ca="1">IF(AO389=0,0,IF('MCA-INPUT'!$C$25=0,0,AO415-SUM(AO417:AO419)))</f>
        <v>#REF!</v>
      </c>
      <c r="AP420" s="91" t="e">
        <f ca="1">IF(AP389=0,0,IF('MCA-INPUT'!$C$25=0,0,AP415-SUM(AP417:AP419)))</f>
        <v>#REF!</v>
      </c>
      <c r="AQ420" s="91" t="e">
        <f ca="1">IF(AQ389=0,0,IF('MCA-INPUT'!$C$25=0,0,AQ415-SUM(AQ417:AQ419)))</f>
        <v>#REF!</v>
      </c>
      <c r="AR420" s="91" t="e">
        <f ca="1">IF(AR389=0,0,IF('MCA-INPUT'!$C$25=0,0,AR415-SUM(AR417:AR419)))</f>
        <v>#REF!</v>
      </c>
      <c r="AS420" s="91" t="e">
        <f ca="1">IF(AS389=0,0,IF('MCA-INPUT'!$C$25=0,0,AS415-SUM(AS417:AS419)))</f>
        <v>#REF!</v>
      </c>
      <c r="AT420" s="91" t="e">
        <f ca="1">IF(AT389=0,0,IF('MCA-INPUT'!$C$25=0,0,AT415-SUM(AT417:AT419)))</f>
        <v>#REF!</v>
      </c>
      <c r="AU420" s="91" t="e">
        <f ca="1">IF(AU389=0,0,IF('MCA-INPUT'!$C$25=0,0,AU415-SUM(AU417:AU419)))</f>
        <v>#REF!</v>
      </c>
      <c r="AV420" s="91" t="e">
        <f ca="1">IF(AV389=0,0,IF('MCA-INPUT'!$C$25=0,0,AV415-SUM(AV417:AV419)))</f>
        <v>#REF!</v>
      </c>
      <c r="AW420" s="91" t="e">
        <f ca="1">IF(AW389=0,0,IF('MCA-INPUT'!$C$25=0,0,AW415-SUM(AW417:AW419)))</f>
        <v>#REF!</v>
      </c>
      <c r="AX420" s="91" t="e">
        <f ca="1">IF(AX389=0,0,IF('MCA-INPUT'!$C$25=0,0,AX415-SUM(AX417:AX419)))</f>
        <v>#REF!</v>
      </c>
      <c r="AY420" s="91" t="e">
        <f ca="1">IF(AY389=0,0,IF('MCA-INPUT'!$C$25=0,0,AY415-SUM(AY417:AY419)))</f>
        <v>#REF!</v>
      </c>
      <c r="AZ420" s="91" t="e">
        <f ca="1">IF(AZ389=0,0,IF('MCA-INPUT'!$C$25=0,0,AZ415-SUM(AZ417:AZ419)))</f>
        <v>#REF!</v>
      </c>
      <c r="BA420" s="91" t="e">
        <f ca="1">IF(BA389=0,0,IF('MCA-INPUT'!$C$25=0,0,BA415-SUM(BA417:BA419)))</f>
        <v>#REF!</v>
      </c>
      <c r="BB420" s="91" t="e">
        <f ca="1">IF(BB389=0,0,IF('MCA-INPUT'!$C$25=0,0,BB415-SUM(BB417:BB419)))</f>
        <v>#REF!</v>
      </c>
      <c r="BC420" s="91" t="e">
        <f ca="1">IF(BC389=0,0,IF('MCA-INPUT'!$C$25=0,0,BC415-SUM(BC417:BC419)))</f>
        <v>#REF!</v>
      </c>
      <c r="BD420" s="91" t="e">
        <f ca="1">IF(BD389=0,0,IF('MCA-INPUT'!$C$25=0,0,BD415-SUM(BD417:BD419)))</f>
        <v>#REF!</v>
      </c>
      <c r="BE420" s="91" t="e">
        <f ca="1">IF(BE389=0,0,IF('MCA-INPUT'!$C$25=0,0,BE415-SUM(BE417:BE419)))</f>
        <v>#REF!</v>
      </c>
      <c r="BF420" s="91" t="e">
        <f ca="1">IF(BF389=0,0,IF('MCA-INPUT'!$C$25=0,0,BF415-SUM(BF417:BF419)))</f>
        <v>#REF!</v>
      </c>
      <c r="BG420" s="91" t="e">
        <f ca="1">IF(BG389=0,0,IF('MCA-INPUT'!$C$25=0,0,BG415-SUM(BG417:BG419)))</f>
        <v>#REF!</v>
      </c>
      <c r="BH420" s="91" t="e">
        <f ca="1">IF(BH389=0,0,IF('MCA-INPUT'!$C$25=0,0,BH415-SUM(BH417:BH419)))</f>
        <v>#REF!</v>
      </c>
      <c r="BI420" s="91" t="e">
        <f ca="1">IF(BI389=0,0,IF('MCA-INPUT'!$C$25=0,0,BI415-SUM(BI417:BI419)))</f>
        <v>#REF!</v>
      </c>
      <c r="BJ420" s="91" t="e">
        <f ca="1">IF(BJ389=0,0,IF('MCA-INPUT'!$C$25=0,0,BJ415-SUM(BJ417:BJ419)))</f>
        <v>#REF!</v>
      </c>
      <c r="BK420" s="91" t="e">
        <f ca="1">IF(BK389=0,0,IF('MCA-INPUT'!$C$25=0,0,BK415-SUM(BK417:BK419)))</f>
        <v>#REF!</v>
      </c>
      <c r="BL420" s="91" t="e">
        <f ca="1">IF(BL389=0,0,IF('MCA-INPUT'!$C$25=0,0,BL415-SUM(BL417:BL419)))</f>
        <v>#REF!</v>
      </c>
      <c r="BM420" s="91" t="e">
        <f ca="1">IF(BM389=0,0,IF('MCA-INPUT'!$C$25=0,0,BM415-SUM(BM417:BM419)))</f>
        <v>#REF!</v>
      </c>
      <c r="BN420" s="91" t="e">
        <f ca="1">IF(BN389=0,0,IF('MCA-INPUT'!$C$25=0,0,BN415-SUM(BN417:BN419)))</f>
        <v>#REF!</v>
      </c>
      <c r="BO420" s="91" t="e">
        <f ca="1">IF(BO389=0,0,IF('MCA-INPUT'!$C$25=0,0,BO415-SUM(BO417:BO419)))</f>
        <v>#REF!</v>
      </c>
      <c r="BP420" s="91" t="e">
        <f ca="1">IF(BP389=0,0,IF('MCA-INPUT'!$C$25=0,0,BP415-SUM(BP417:BP419)))</f>
        <v>#REF!</v>
      </c>
      <c r="BQ420" s="91" t="e">
        <f ca="1">IF(BQ389=0,0,IF('MCA-INPUT'!$C$25=0,0,BQ415-SUM(BQ417:BQ419)))</f>
        <v>#REF!</v>
      </c>
      <c r="BR420" s="91" t="e">
        <f ca="1">IF(BR389=0,0,IF('MCA-INPUT'!$C$25=0,0,BR415-SUM(BR417:BR419)))</f>
        <v>#REF!</v>
      </c>
      <c r="BS420" s="91" t="e">
        <f ca="1">IF(BS389=0,0,IF('MCA-INPUT'!$C$25=0,0,BS415-SUM(BS417:BS419)))</f>
        <v>#REF!</v>
      </c>
      <c r="BT420" s="91" t="e">
        <f ca="1">IF(BT389=0,0,IF('MCA-INPUT'!$C$25=0,0,BT415-SUM(BT417:BT419)))</f>
        <v>#REF!</v>
      </c>
      <c r="BU420" s="91" t="e">
        <f ca="1">IF(BU389=0,0,IF('MCA-INPUT'!$C$25=0,0,BU415-SUM(BU417:BU419)))</f>
        <v>#REF!</v>
      </c>
      <c r="BV420" s="91" t="e">
        <f ca="1">IF(BV389=0,0,IF('MCA-INPUT'!$C$25=0,0,BV415-SUM(BV417:BV419)))</f>
        <v>#REF!</v>
      </c>
      <c r="BW420" s="91" t="e">
        <f ca="1">IF(BW389=0,0,IF('MCA-INPUT'!$C$25=0,0,BW415-SUM(BW417:BW419)))</f>
        <v>#REF!</v>
      </c>
      <c r="BX420" s="91" t="e">
        <f ca="1">IF(BX389=0,0,IF('MCA-INPUT'!$C$25=0,0,BX415-SUM(BX417:BX419)))</f>
        <v>#REF!</v>
      </c>
      <c r="BY420" s="91" t="e">
        <f ca="1">IF(BY389=0,0,IF('MCA-INPUT'!$C$25=0,0,BY415-SUM(BY417:BY419)))</f>
        <v>#REF!</v>
      </c>
      <c r="BZ420" s="91" t="e">
        <f ca="1">IF(BZ389=0,0,IF('MCA-INPUT'!$C$25=0,0,BZ415-SUM(BZ417:BZ419)))</f>
        <v>#REF!</v>
      </c>
      <c r="CA420" s="91" t="e">
        <f ca="1">IF(CA389=0,0,IF('MCA-INPUT'!$C$25=0,0,CA415-SUM(CA417:CA419)))</f>
        <v>#REF!</v>
      </c>
      <c r="CB420" s="91" t="e">
        <f ca="1">IF(CB389=0,0,IF('MCA-INPUT'!$C$25=0,0,CB415-SUM(CB417:CB419)))</f>
        <v>#REF!</v>
      </c>
      <c r="CC420" s="91" t="e">
        <f ca="1">IF(CC389=0,0,IF('MCA-INPUT'!$C$25=0,0,CC415-SUM(CC417:CC419)))</f>
        <v>#REF!</v>
      </c>
      <c r="CD420" s="91" t="e">
        <f ca="1">IF(CD389=0,0,IF('MCA-INPUT'!$C$25=0,0,CD415-SUM(CD417:CD419)))</f>
        <v>#REF!</v>
      </c>
      <c r="CE420" s="91" t="e">
        <f ca="1">IF(CE389=0,0,IF('MCA-INPUT'!$C$25=0,0,CE415-SUM(CE417:CE419)))</f>
        <v>#REF!</v>
      </c>
      <c r="CF420" s="91" t="e">
        <f ca="1">IF(CF389=0,0,IF('MCA-INPUT'!$C$25=0,0,CF415-SUM(CF417:CF419)))</f>
        <v>#REF!</v>
      </c>
      <c r="CG420" s="91" t="e">
        <f ca="1">IF(CG389=0,0,IF('MCA-INPUT'!$C$25=0,0,CG415-SUM(CG417:CG419)))</f>
        <v>#REF!</v>
      </c>
      <c r="CH420" s="91" t="e">
        <f ca="1">IF(CH389=0,0,IF('MCA-INPUT'!$C$25=0,0,CH415-SUM(CH417:CH419)))</f>
        <v>#REF!</v>
      </c>
      <c r="CI420" s="91" t="e">
        <f ca="1">IF(CI389=0,0,IF('MCA-INPUT'!$C$25=0,0,CI415-SUM(CI417:CI419)))</f>
        <v>#REF!</v>
      </c>
      <c r="CJ420" s="91" t="e">
        <f ca="1">IF(CJ389=0,0,IF('MCA-INPUT'!$C$25=0,0,CJ415-SUM(CJ417:CJ419)))</f>
        <v>#REF!</v>
      </c>
      <c r="CK420" s="91" t="e">
        <f ca="1">IF(CK389=0,0,IF('MCA-INPUT'!$C$25=0,0,CK415-SUM(CK417:CK419)))</f>
        <v>#REF!</v>
      </c>
      <c r="CL420" s="91" t="e">
        <f ca="1">IF(CL389=0,0,IF('MCA-INPUT'!$C$25=0,0,CL415-SUM(CL417:CL419)))</f>
        <v>#REF!</v>
      </c>
      <c r="CM420" s="91" t="e">
        <f ca="1">IF(CM389=0,0,IF('MCA-INPUT'!$C$25=0,0,CM415-SUM(CM417:CM419)))</f>
        <v>#REF!</v>
      </c>
      <c r="CN420" s="91" t="e">
        <f ca="1">IF(CN389=0,0,IF('MCA-INPUT'!$C$25=0,0,CN415-SUM(CN417:CN419)))</f>
        <v>#REF!</v>
      </c>
      <c r="CO420" s="91" t="e">
        <f ca="1">IF(CO389=0,0,IF('MCA-INPUT'!$C$25=0,0,CO415-SUM(CO417:CO419)))</f>
        <v>#REF!</v>
      </c>
      <c r="CP420" s="91" t="e">
        <f ca="1">IF(CP389=0,0,IF('MCA-INPUT'!$C$25=0,0,CP415-SUM(CP417:CP419)))</f>
        <v>#REF!</v>
      </c>
      <c r="CQ420" s="91" t="e">
        <f ca="1">IF(CQ389=0,0,IF('MCA-INPUT'!$C$25=0,0,CQ415-SUM(CQ417:CQ419)))</f>
        <v>#REF!</v>
      </c>
      <c r="CR420" s="91" t="e">
        <f ca="1">IF(CR389=0,0,IF('MCA-INPUT'!$C$25=0,0,CR415-SUM(CR417:CR419)))</f>
        <v>#REF!</v>
      </c>
      <c r="CS420" s="91" t="e">
        <f ca="1">IF(CS389=0,0,IF('MCA-INPUT'!$C$25=0,0,CS415-SUM(CS417:CS419)))</f>
        <v>#REF!</v>
      </c>
      <c r="CT420" s="91" t="e">
        <f ca="1">IF(CT389=0,0,IF('MCA-INPUT'!$C$25=0,0,CT415-SUM(CT417:CT419)))</f>
        <v>#REF!</v>
      </c>
      <c r="CU420" s="91" t="e">
        <f ca="1">IF(CU389=0,0,IF('MCA-INPUT'!$C$25=0,0,CU415-SUM(CU417:CU419)))</f>
        <v>#REF!</v>
      </c>
      <c r="CV420" s="91" t="e">
        <f ca="1">IF(CV389=0,0,IF('MCA-INPUT'!$C$25=0,0,CV415-SUM(CV417:CV419)))</f>
        <v>#REF!</v>
      </c>
      <c r="CW420" s="91" t="e">
        <f ca="1">IF(CW389=0,0,IF('MCA-INPUT'!$C$25=0,0,CW415-SUM(CW417:CW419)))</f>
        <v>#REF!</v>
      </c>
      <c r="CX420" s="91" t="e">
        <f ca="1">IF(CX389=0,0,IF('MCA-INPUT'!$C$25=0,0,CX415-SUM(CX417:CX419)))</f>
        <v>#REF!</v>
      </c>
      <c r="CY420" s="91" t="e">
        <f ca="1">IF(CY389=0,0,IF('MCA-INPUT'!$C$25=0,0,CY415-SUM(CY417:CY419)))</f>
        <v>#REF!</v>
      </c>
      <c r="CZ420" s="91" t="e">
        <f ca="1">IF(CZ389=0,0,IF('MCA-INPUT'!$C$25=0,0,CZ415-SUM(CZ417:CZ419)))</f>
        <v>#REF!</v>
      </c>
      <c r="DA420" s="91" t="e">
        <f ca="1">IF(DA389=0,0,IF('MCA-INPUT'!$C$25=0,0,DA415-SUM(DA417:DA419)))</f>
        <v>#REF!</v>
      </c>
      <c r="DB420" s="91" t="e">
        <f ca="1">IF(DB389=0,0,IF('MCA-INPUT'!$C$25=0,0,DB415-SUM(DB417:DB419)))</f>
        <v>#REF!</v>
      </c>
      <c r="DC420" s="91" t="e">
        <f ca="1">IF(DC389=0,0,IF('MCA-INPUT'!$C$25=0,0,DC415-SUM(DC417:DC419)))</f>
        <v>#REF!</v>
      </c>
      <c r="DD420" s="91" t="e">
        <f ca="1">IF(DD389=0,0,IF('MCA-INPUT'!$C$25=0,0,DD415-SUM(DD417:DD419)))</f>
        <v>#REF!</v>
      </c>
      <c r="DE420" s="91" t="e">
        <f ca="1">IF(DE389=0,0,IF('MCA-INPUT'!$C$25=0,0,DE415-SUM(DE417:DE419)))</f>
        <v>#REF!</v>
      </c>
      <c r="DF420" s="91" t="e">
        <f ca="1">IF(DF389=0,0,IF('MCA-INPUT'!$C$25=0,0,DF415-SUM(DF417:DF419)))</f>
        <v>#REF!</v>
      </c>
      <c r="DG420" s="91" t="e">
        <f ca="1">IF(DG389=0,0,IF('MCA-INPUT'!$C$25=0,0,DG415-SUM(DG417:DG419)))</f>
        <v>#REF!</v>
      </c>
      <c r="DH420" s="91" t="e">
        <f ca="1">IF(DH389=0,0,IF('MCA-INPUT'!$C$25=0,0,DH415-SUM(DH417:DH419)))</f>
        <v>#REF!</v>
      </c>
      <c r="DI420" s="91" t="e">
        <f ca="1">IF(DI389=0,0,IF('MCA-INPUT'!$C$25=0,0,DI415-SUM(DI417:DI419)))</f>
        <v>#REF!</v>
      </c>
      <c r="DJ420" s="91" t="e">
        <f ca="1">IF(DJ389=0,0,IF('MCA-INPUT'!$C$25=0,0,DJ415-SUM(DJ417:DJ419)))</f>
        <v>#REF!</v>
      </c>
      <c r="DK420" s="91" t="e">
        <f ca="1">IF(DK389=0,0,IF('MCA-INPUT'!$C$25=0,0,DK415-SUM(DK417:DK419)))</f>
        <v>#REF!</v>
      </c>
    </row>
    <row r="421" spans="25:115" x14ac:dyDescent="0.25">
      <c r="Z421" s="91"/>
    </row>
    <row r="422" spans="25:115" x14ac:dyDescent="0.25">
      <c r="Z422" s="91"/>
    </row>
    <row r="423" spans="25:115" x14ac:dyDescent="0.25">
      <c r="Z423" s="91"/>
    </row>
    <row r="424" spans="25:115" x14ac:dyDescent="0.25">
      <c r="Z424" s="91"/>
    </row>
    <row r="425" spans="25:115" x14ac:dyDescent="0.25">
      <c r="Z425" s="91"/>
    </row>
    <row r="426" spans="25:115" x14ac:dyDescent="0.25">
      <c r="Z426" s="91"/>
    </row>
    <row r="427" spans="25:115" x14ac:dyDescent="0.25">
      <c r="Z427" s="91"/>
    </row>
    <row r="428" spans="25:115" x14ac:dyDescent="0.25">
      <c r="Z428" s="91"/>
    </row>
    <row r="429" spans="25:115" x14ac:dyDescent="0.25">
      <c r="Z429" s="91"/>
    </row>
    <row r="430" spans="25:115" x14ac:dyDescent="0.25">
      <c r="Z430" s="91"/>
    </row>
    <row r="431" spans="25:115" x14ac:dyDescent="0.25">
      <c r="Z431" s="91"/>
    </row>
    <row r="432" spans="25:115" x14ac:dyDescent="0.25">
      <c r="Z432" s="91"/>
    </row>
    <row r="433" spans="26:26" x14ac:dyDescent="0.25">
      <c r="Z433" s="91"/>
    </row>
    <row r="434" spans="26:26" x14ac:dyDescent="0.25">
      <c r="Z434" s="91"/>
    </row>
    <row r="435" spans="26:26" x14ac:dyDescent="0.25">
      <c r="Z435" s="91"/>
    </row>
    <row r="436" spans="26:26" x14ac:dyDescent="0.25">
      <c r="Z436" s="91"/>
    </row>
    <row r="437" spans="26:26" x14ac:dyDescent="0.25">
      <c r="Z437" s="91"/>
    </row>
    <row r="438" spans="26:26" x14ac:dyDescent="0.25">
      <c r="Z438" s="91"/>
    </row>
    <row r="439" spans="26:26" x14ac:dyDescent="0.25">
      <c r="Z439" s="91"/>
    </row>
    <row r="440" spans="26:26" x14ac:dyDescent="0.25">
      <c r="Z440" s="91"/>
    </row>
    <row r="441" spans="26:26" x14ac:dyDescent="0.25">
      <c r="Z441" s="91"/>
    </row>
    <row r="442" spans="26:26" x14ac:dyDescent="0.25">
      <c r="Z442" s="91"/>
    </row>
    <row r="443" spans="26:26" x14ac:dyDescent="0.25">
      <c r="Z443" s="91"/>
    </row>
    <row r="444" spans="26:26" x14ac:dyDescent="0.25">
      <c r="Z444" s="91"/>
    </row>
    <row r="445" spans="26:26" x14ac:dyDescent="0.25">
      <c r="Z445" s="91"/>
    </row>
    <row r="446" spans="26:26" x14ac:dyDescent="0.25">
      <c r="Z446" s="91"/>
    </row>
    <row r="447" spans="26:26" x14ac:dyDescent="0.25">
      <c r="Z447" s="91"/>
    </row>
    <row r="448" spans="26:26" x14ac:dyDescent="0.25">
      <c r="Z448" s="91"/>
    </row>
    <row r="449" spans="26:26" x14ac:dyDescent="0.25">
      <c r="Z449" s="91"/>
    </row>
    <row r="450" spans="26:26" x14ac:dyDescent="0.25">
      <c r="Z450" s="91"/>
    </row>
    <row r="451" spans="26:26" x14ac:dyDescent="0.25">
      <c r="Z451" s="91"/>
    </row>
    <row r="452" spans="26:26" x14ac:dyDescent="0.25">
      <c r="Z452" s="91"/>
    </row>
    <row r="453" spans="26:26" x14ac:dyDescent="0.25">
      <c r="Z453" s="91"/>
    </row>
    <row r="454" spans="26:26" x14ac:dyDescent="0.25">
      <c r="Z454" s="91"/>
    </row>
    <row r="455" spans="26:26" x14ac:dyDescent="0.25">
      <c r="Z455" s="91"/>
    </row>
    <row r="456" spans="26:26" x14ac:dyDescent="0.25">
      <c r="Z456" s="91"/>
    </row>
    <row r="457" spans="26:26" x14ac:dyDescent="0.25">
      <c r="Z457" s="91"/>
    </row>
    <row r="458" spans="26:26" x14ac:dyDescent="0.25">
      <c r="Z458" s="91"/>
    </row>
    <row r="459" spans="26:26" x14ac:dyDescent="0.25">
      <c r="Z459" s="91"/>
    </row>
    <row r="460" spans="26:26" x14ac:dyDescent="0.25">
      <c r="Z460" s="91"/>
    </row>
    <row r="461" spans="26:26" x14ac:dyDescent="0.25">
      <c r="Z461" s="91"/>
    </row>
    <row r="462" spans="26:26" x14ac:dyDescent="0.25">
      <c r="Z462" s="91"/>
    </row>
    <row r="463" spans="26:26" x14ac:dyDescent="0.25">
      <c r="Z463" s="91"/>
    </row>
    <row r="464" spans="26:26" x14ac:dyDescent="0.25">
      <c r="Z464" s="91"/>
    </row>
    <row r="465" spans="26:26" x14ac:dyDescent="0.25">
      <c r="Z465" s="91"/>
    </row>
    <row r="466" spans="26:26" x14ac:dyDescent="0.25">
      <c r="Z466" s="91"/>
    </row>
    <row r="467" spans="26:26" x14ac:dyDescent="0.25">
      <c r="Z467" s="91"/>
    </row>
    <row r="468" spans="26:26" x14ac:dyDescent="0.25">
      <c r="Z468" s="91"/>
    </row>
    <row r="469" spans="26:26" x14ac:dyDescent="0.25">
      <c r="Z469" s="91"/>
    </row>
    <row r="470" spans="26:26" x14ac:dyDescent="0.25">
      <c r="Z470" s="91"/>
    </row>
    <row r="471" spans="26:26" x14ac:dyDescent="0.25">
      <c r="Z471" s="91"/>
    </row>
  </sheetData>
  <sheetProtection algorithmName="SHA-512" hashValue="T6XX6esUrjkphGPq7RiPHjI1UqSI4A0LWXSLBeCIp7/t6dSjhARgxcp1XxE3bUOfcx7uygtaZjfIjoVD7GCfpg==" saltValue="8Wi8jqmmjiXlBdAFJApOcQ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400-000000000000}">
          <x14:formula1>
            <xm:f>'MCA-INPUT'!$B$22:$B$25</xm:f>
          </x14:formula1>
          <xm:sqref>A5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7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9" baseType="lpstr">
      <vt:lpstr>Cover</vt:lpstr>
      <vt:lpstr>Instructions</vt:lpstr>
      <vt:lpstr>MCA</vt:lpstr>
      <vt:lpstr>MCA-INPUT</vt:lpstr>
      <vt:lpstr>PLAN</vt:lpstr>
      <vt:lpstr>Ranking</vt:lpstr>
      <vt:lpstr>Calculation</vt:lpstr>
      <vt:lpstr>MCA-CHART</vt:lpstr>
      <vt:lpstr>Instructions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n Bačan</dc:creator>
  <cp:lastModifiedBy>Vera (IVE)</cp:lastModifiedBy>
  <cp:lastPrinted>2022-02-11T15:04:00Z</cp:lastPrinted>
  <dcterms:created xsi:type="dcterms:W3CDTF">2018-04-30T08:37:58Z</dcterms:created>
  <dcterms:modified xsi:type="dcterms:W3CDTF">2022-02-14T11:49:24Z</dcterms:modified>
</cp:coreProperties>
</file>